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X21980" i="131" s="1"/>
  <c r="AB21988" i="131"/>
  <c r="AA21988" i="131"/>
  <c r="AW21980" i="131" s="1"/>
  <c r="Z21988" i="131"/>
  <c r="Y21988" i="131"/>
  <c r="X21988" i="131"/>
  <c r="W21988" i="131"/>
  <c r="V21988" i="131"/>
  <c r="U21988" i="131"/>
  <c r="AT21980" i="131" s="1"/>
  <c r="T21988" i="131"/>
  <c r="S21988" i="131"/>
  <c r="AS21980" i="131" s="1"/>
  <c r="R21988" i="131"/>
  <c r="Q21988" i="131"/>
  <c r="P21988" i="131"/>
  <c r="O21988" i="131"/>
  <c r="N21988" i="131"/>
  <c r="M21988" i="131"/>
  <c r="AP21980" i="131" s="1"/>
  <c r="L21988" i="131"/>
  <c r="K21988" i="131"/>
  <c r="AO21980" i="131" s="1"/>
  <c r="J21988" i="131"/>
  <c r="I21988" i="131"/>
  <c r="H21988" i="131"/>
  <c r="G21988" i="131"/>
  <c r="F21988" i="131"/>
  <c r="E21988" i="131"/>
  <c r="AL21980" i="131" s="1"/>
  <c r="D21988" i="131"/>
  <c r="C21988" i="131"/>
  <c r="AK21980" i="131" s="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X21979" i="131" s="1"/>
  <c r="AB21986" i="131"/>
  <c r="AA21986" i="131"/>
  <c r="AW21979" i="131" s="1"/>
  <c r="Z21986" i="131"/>
  <c r="Y21986" i="131"/>
  <c r="X21986" i="131"/>
  <c r="W21986" i="131"/>
  <c r="V21986" i="131"/>
  <c r="U21986" i="131"/>
  <c r="AT21979" i="131" s="1"/>
  <c r="T21986" i="131"/>
  <c r="S21986" i="131"/>
  <c r="AS21979" i="131" s="1"/>
  <c r="R21986" i="131"/>
  <c r="Q21986" i="131"/>
  <c r="P21986" i="131"/>
  <c r="O21986" i="131"/>
  <c r="N21986" i="131"/>
  <c r="M21986" i="131"/>
  <c r="AP21979" i="131" s="1"/>
  <c r="L21986" i="131"/>
  <c r="K21986" i="131"/>
  <c r="AO21979" i="131" s="1"/>
  <c r="J21986" i="131"/>
  <c r="I21986" i="131"/>
  <c r="H21986" i="131"/>
  <c r="G21986" i="131"/>
  <c r="F21986" i="131"/>
  <c r="E21986" i="131"/>
  <c r="AL21979" i="131" s="1"/>
  <c r="D21986" i="131"/>
  <c r="C21986" i="131"/>
  <c r="AK21979" i="131" s="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X21978" i="131" s="1"/>
  <c r="AB21984" i="131"/>
  <c r="AA21984" i="131"/>
  <c r="AW21978" i="131" s="1"/>
  <c r="Z21984" i="131"/>
  <c r="Y21984" i="131"/>
  <c r="X21984" i="131"/>
  <c r="W21984" i="131"/>
  <c r="V21984" i="131"/>
  <c r="U21984" i="131"/>
  <c r="AT21978" i="131" s="1"/>
  <c r="T21984" i="131"/>
  <c r="S21984" i="131"/>
  <c r="AS21978" i="131" s="1"/>
  <c r="R21984" i="131"/>
  <c r="Q21984" i="131"/>
  <c r="P21984" i="131"/>
  <c r="O21984" i="131"/>
  <c r="N21984" i="131"/>
  <c r="M21984" i="131"/>
  <c r="AP21978" i="131" s="1"/>
  <c r="L21984" i="131"/>
  <c r="K21984" i="131"/>
  <c r="AO21978" i="131" s="1"/>
  <c r="J21984" i="131"/>
  <c r="I21984" i="131"/>
  <c r="H21984" i="131"/>
  <c r="G21984" i="131"/>
  <c r="F21984" i="131"/>
  <c r="E21984" i="131"/>
  <c r="AL21978" i="131" s="1"/>
  <c r="D21984" i="131"/>
  <c r="C21984" i="131"/>
  <c r="AK21978" i="131" s="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X21977" i="131" s="1"/>
  <c r="AB21982" i="131"/>
  <c r="AA21982" i="131"/>
  <c r="AW21977" i="131" s="1"/>
  <c r="Z21982" i="131"/>
  <c r="Y21982" i="131"/>
  <c r="X21982" i="131"/>
  <c r="W21982" i="131"/>
  <c r="V21982" i="131"/>
  <c r="U21982" i="131"/>
  <c r="AT21977" i="131" s="1"/>
  <c r="T21982" i="131"/>
  <c r="S21982" i="131"/>
  <c r="AS21977" i="131" s="1"/>
  <c r="R21982" i="131"/>
  <c r="Q21982" i="131"/>
  <c r="P21982" i="131"/>
  <c r="O21982" i="131"/>
  <c r="N21982" i="131"/>
  <c r="M21982" i="131"/>
  <c r="AP21977" i="131" s="1"/>
  <c r="L21982" i="131"/>
  <c r="K21982" i="131"/>
  <c r="AO21977" i="131" s="1"/>
  <c r="J21982" i="131"/>
  <c r="I21982" i="131"/>
  <c r="H21982" i="131"/>
  <c r="G21982" i="131"/>
  <c r="F21982" i="131"/>
  <c r="E21982" i="131"/>
  <c r="AL21977" i="131" s="1"/>
  <c r="D21982" i="131"/>
  <c r="C21982" i="131"/>
  <c r="AK21977" i="131" s="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X21976" i="131" s="1"/>
  <c r="AB21980" i="131"/>
  <c r="AA21980" i="131"/>
  <c r="AW21976" i="131" s="1"/>
  <c r="Z21980" i="131"/>
  <c r="Y21980" i="131"/>
  <c r="X21980" i="131"/>
  <c r="W21980" i="131"/>
  <c r="V21980" i="131"/>
  <c r="U21980" i="131"/>
  <c r="AT21976" i="131" s="1"/>
  <c r="T21980" i="131"/>
  <c r="S21980" i="131"/>
  <c r="AS21976" i="131" s="1"/>
  <c r="R21980" i="131"/>
  <c r="Q21980" i="131"/>
  <c r="P21980" i="131"/>
  <c r="O21980" i="131"/>
  <c r="N21980" i="131"/>
  <c r="M21980" i="131"/>
  <c r="AP21976" i="131" s="1"/>
  <c r="L21980" i="131"/>
  <c r="K21980" i="131"/>
  <c r="AO21976" i="131" s="1"/>
  <c r="J21980" i="131"/>
  <c r="I21980" i="131"/>
  <c r="H21980" i="131"/>
  <c r="G21980" i="131"/>
  <c r="F21980" i="131"/>
  <c r="E21980" i="131"/>
  <c r="AL21976" i="131" s="1"/>
  <c r="D21980" i="131"/>
  <c r="C21980" i="131"/>
  <c r="AK21976" i="131" s="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X21975" i="131" s="1"/>
  <c r="AB21978" i="131"/>
  <c r="AA21978" i="131"/>
  <c r="AW21975" i="131" s="1"/>
  <c r="Z21978" i="131"/>
  <c r="Y21978" i="131"/>
  <c r="X21978" i="131"/>
  <c r="W21978" i="131"/>
  <c r="V21978" i="131"/>
  <c r="U21978" i="131"/>
  <c r="AT21975" i="131" s="1"/>
  <c r="T21978" i="131"/>
  <c r="S21978" i="131"/>
  <c r="AS21975" i="131" s="1"/>
  <c r="R21978" i="131"/>
  <c r="Q21978" i="131"/>
  <c r="P21978" i="131"/>
  <c r="O21978" i="131"/>
  <c r="N21978" i="131"/>
  <c r="M21978" i="131"/>
  <c r="AP21975" i="131" s="1"/>
  <c r="L21978" i="131"/>
  <c r="K21978" i="131"/>
  <c r="AO21975" i="131" s="1"/>
  <c r="J21978" i="131"/>
  <c r="I21978" i="131"/>
  <c r="H21978" i="131"/>
  <c r="G21978" i="131"/>
  <c r="F21978" i="131"/>
  <c r="E21978" i="131"/>
  <c r="AL21975" i="131" s="1"/>
  <c r="D21978" i="131"/>
  <c r="C21978" i="131"/>
  <c r="AK21975" i="131" s="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X21974" i="131" s="1"/>
  <c r="AB21976" i="131"/>
  <c r="AA21976" i="131"/>
  <c r="AW21974" i="131" s="1"/>
  <c r="Z21976" i="131"/>
  <c r="Y21976" i="131"/>
  <c r="X21976" i="131"/>
  <c r="W21976" i="131"/>
  <c r="V21976" i="131"/>
  <c r="U21976" i="131"/>
  <c r="AT21974" i="131" s="1"/>
  <c r="T21976" i="131"/>
  <c r="S21976" i="131"/>
  <c r="AS21974" i="131" s="1"/>
  <c r="R21976" i="131"/>
  <c r="Q21976" i="131"/>
  <c r="P21976" i="131"/>
  <c r="O21976" i="131"/>
  <c r="N21976" i="131"/>
  <c r="M21976" i="131"/>
  <c r="AP21974" i="131" s="1"/>
  <c r="L21976" i="131"/>
  <c r="K21976" i="131"/>
  <c r="AO21974" i="131" s="1"/>
  <c r="J21976" i="131"/>
  <c r="I21976" i="131"/>
  <c r="H21976" i="131"/>
  <c r="G21976" i="131"/>
  <c r="F21976" i="131"/>
  <c r="E21976" i="131"/>
  <c r="AL21974" i="131" s="1"/>
  <c r="D21976" i="131"/>
  <c r="C21976" i="131"/>
  <c r="AK21974" i="131" s="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X21973" i="131" s="1"/>
  <c r="AB21974" i="131"/>
  <c r="AA21974" i="131"/>
  <c r="AW21973" i="131" s="1"/>
  <c r="Z21974" i="131"/>
  <c r="Y21974" i="131"/>
  <c r="X21974" i="131"/>
  <c r="W21974" i="131"/>
  <c r="V21974" i="131"/>
  <c r="U21974" i="131"/>
  <c r="AT21973" i="131" s="1"/>
  <c r="T21974" i="131"/>
  <c r="S21974" i="131"/>
  <c r="AS21973" i="131" s="1"/>
  <c r="R21974" i="131"/>
  <c r="Q21974" i="131"/>
  <c r="P21974" i="131"/>
  <c r="O21974" i="131"/>
  <c r="N21974" i="131"/>
  <c r="M21974" i="131"/>
  <c r="AP21973" i="131" s="1"/>
  <c r="L21974" i="131"/>
  <c r="K21974" i="131"/>
  <c r="AO21973" i="131" s="1"/>
  <c r="J21974" i="131"/>
  <c r="I21974" i="131"/>
  <c r="H21974" i="131"/>
  <c r="G21974" i="131"/>
  <c r="F21974" i="131"/>
  <c r="E21974" i="131"/>
  <c r="AL21973" i="131" s="1"/>
  <c r="D21974" i="131"/>
  <c r="C21974" i="131"/>
  <c r="AK21973" i="131" s="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X21972" i="131" s="1"/>
  <c r="AB21972" i="131"/>
  <c r="AA21972" i="131"/>
  <c r="AW21972" i="131" s="1"/>
  <c r="Z21972" i="131"/>
  <c r="Y21972" i="131"/>
  <c r="X21972" i="131"/>
  <c r="W21972" i="131"/>
  <c r="V21972" i="131"/>
  <c r="U21972" i="131"/>
  <c r="AT21972" i="131" s="1"/>
  <c r="T21972" i="131"/>
  <c r="S21972" i="131"/>
  <c r="AS21972" i="131" s="1"/>
  <c r="R21972" i="131"/>
  <c r="Q21972" i="131"/>
  <c r="P21972" i="131"/>
  <c r="O21972" i="131"/>
  <c r="N21972" i="131"/>
  <c r="M21972" i="131"/>
  <c r="AP21972" i="131" s="1"/>
  <c r="L21972" i="131"/>
  <c r="K21972" i="131"/>
  <c r="AO21972" i="131" s="1"/>
  <c r="J21972" i="131"/>
  <c r="I21972" i="131"/>
  <c r="H21972" i="131"/>
  <c r="G21972" i="131"/>
  <c r="F21972" i="131"/>
  <c r="E21972" i="131"/>
  <c r="AL21972" i="131" s="1"/>
  <c r="D21972" i="131"/>
  <c r="C21972" i="131"/>
  <c r="AK21972" i="131" s="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X21950" i="131" s="1"/>
  <c r="AB21958" i="131"/>
  <c r="AA21958" i="131"/>
  <c r="Z21958" i="131"/>
  <c r="Y21958" i="131"/>
  <c r="X21958" i="131"/>
  <c r="W21958" i="131"/>
  <c r="AU21950" i="131" s="1"/>
  <c r="V21958" i="131"/>
  <c r="U21958" i="131"/>
  <c r="AT21950" i="131" s="1"/>
  <c r="T21958" i="131"/>
  <c r="S21958" i="131"/>
  <c r="R21958" i="131"/>
  <c r="Q21958" i="131"/>
  <c r="P21958" i="131"/>
  <c r="O21958" i="131"/>
  <c r="AQ21950" i="131" s="1"/>
  <c r="N21958" i="131"/>
  <c r="M21958" i="131"/>
  <c r="AP21950" i="131" s="1"/>
  <c r="L21958" i="131"/>
  <c r="K21958" i="131"/>
  <c r="J21958" i="131"/>
  <c r="I21958" i="131"/>
  <c r="H21958" i="131"/>
  <c r="G21958" i="131"/>
  <c r="AM21950" i="131" s="1"/>
  <c r="F21958" i="131"/>
  <c r="E21958" i="131"/>
  <c r="AL21950" i="131" s="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X21949" i="131" s="1"/>
  <c r="AB21956" i="131"/>
  <c r="AA21956" i="131"/>
  <c r="Z21956" i="131"/>
  <c r="Y21956" i="131"/>
  <c r="X21956" i="131"/>
  <c r="W21956" i="131"/>
  <c r="AU21949" i="131" s="1"/>
  <c r="V21956" i="131"/>
  <c r="U21956" i="131"/>
  <c r="AT21949" i="131" s="1"/>
  <c r="T21956" i="131"/>
  <c r="S21956" i="131"/>
  <c r="R21956" i="131"/>
  <c r="Q21956" i="131"/>
  <c r="P21956" i="131"/>
  <c r="O21956" i="131"/>
  <c r="AQ21949" i="131" s="1"/>
  <c r="N21956" i="131"/>
  <c r="M21956" i="131"/>
  <c r="AP21949" i="131" s="1"/>
  <c r="L21956" i="131"/>
  <c r="K21956" i="131"/>
  <c r="J21956" i="131"/>
  <c r="I21956" i="131"/>
  <c r="H21956" i="131"/>
  <c r="G21956" i="131"/>
  <c r="AM21949" i="131" s="1"/>
  <c r="F21956" i="131"/>
  <c r="E21956" i="131"/>
  <c r="AL21949" i="131" s="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X21948" i="131" s="1"/>
  <c r="AB21954" i="131"/>
  <c r="AA21954" i="131"/>
  <c r="Z21954" i="131"/>
  <c r="Y21954" i="131"/>
  <c r="X21954" i="131"/>
  <c r="W21954" i="131"/>
  <c r="AU21948" i="131" s="1"/>
  <c r="V21954" i="131"/>
  <c r="U21954" i="131"/>
  <c r="AT21948" i="131" s="1"/>
  <c r="T21954" i="131"/>
  <c r="S21954" i="131"/>
  <c r="R21954" i="131"/>
  <c r="Q21954" i="131"/>
  <c r="P21954" i="131"/>
  <c r="O21954" i="131"/>
  <c r="AQ21948" i="131" s="1"/>
  <c r="N21954" i="131"/>
  <c r="M21954" i="131"/>
  <c r="AP21948" i="131" s="1"/>
  <c r="L21954" i="131"/>
  <c r="K21954" i="131"/>
  <c r="J21954" i="131"/>
  <c r="I21954" i="131"/>
  <c r="H21954" i="131"/>
  <c r="G21954" i="131"/>
  <c r="AM21948" i="131" s="1"/>
  <c r="F21954" i="131"/>
  <c r="E21954" i="131"/>
  <c r="AL21948" i="131" s="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X21947" i="131" s="1"/>
  <c r="AB21952" i="131"/>
  <c r="AA21952" i="131"/>
  <c r="Z21952" i="131"/>
  <c r="Y21952" i="131"/>
  <c r="X21952" i="131"/>
  <c r="W21952" i="131"/>
  <c r="AU21947" i="131" s="1"/>
  <c r="V21952" i="131"/>
  <c r="U21952" i="131"/>
  <c r="AT21947" i="131" s="1"/>
  <c r="T21952" i="131"/>
  <c r="S21952" i="131"/>
  <c r="R21952" i="131"/>
  <c r="Q21952" i="131"/>
  <c r="P21952" i="131"/>
  <c r="O21952" i="131"/>
  <c r="AQ21947" i="131" s="1"/>
  <c r="N21952" i="131"/>
  <c r="M21952" i="131"/>
  <c r="AP21947" i="131" s="1"/>
  <c r="L21952" i="131"/>
  <c r="K21952" i="131"/>
  <c r="J21952" i="131"/>
  <c r="I21952" i="131"/>
  <c r="H21952" i="131"/>
  <c r="G21952" i="131"/>
  <c r="AM21947" i="131" s="1"/>
  <c r="F21952" i="131"/>
  <c r="E21952" i="131"/>
  <c r="AL21947" i="131" s="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X21946" i="131" s="1"/>
  <c r="AB21950" i="131"/>
  <c r="AA21950" i="131"/>
  <c r="Z21950" i="131"/>
  <c r="Y21950" i="131"/>
  <c r="X21950" i="131"/>
  <c r="W21950" i="131"/>
  <c r="AU21946" i="131" s="1"/>
  <c r="V21950" i="131"/>
  <c r="U21950" i="131"/>
  <c r="AT21946" i="131" s="1"/>
  <c r="T21950" i="131"/>
  <c r="S21950" i="131"/>
  <c r="R21950" i="131"/>
  <c r="Q21950" i="131"/>
  <c r="P21950" i="131"/>
  <c r="O21950" i="131"/>
  <c r="AQ21946" i="131" s="1"/>
  <c r="N21950" i="131"/>
  <c r="M21950" i="131"/>
  <c r="AP21946" i="131" s="1"/>
  <c r="L21950" i="131"/>
  <c r="K21950" i="131"/>
  <c r="J21950" i="131"/>
  <c r="I21950" i="131"/>
  <c r="H21950" i="131"/>
  <c r="G21950" i="131"/>
  <c r="AM21946" i="131" s="1"/>
  <c r="F21950" i="131"/>
  <c r="E21950" i="131"/>
  <c r="AL21946" i="131" s="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X21945" i="131" s="1"/>
  <c r="AB21948" i="131"/>
  <c r="AA21948" i="131"/>
  <c r="Z21948" i="131"/>
  <c r="Y21948" i="131"/>
  <c r="X21948" i="131"/>
  <c r="W21948" i="131"/>
  <c r="AU21945" i="131" s="1"/>
  <c r="V21948" i="131"/>
  <c r="U21948" i="131"/>
  <c r="AT21945" i="131" s="1"/>
  <c r="T21948" i="131"/>
  <c r="S21948" i="131"/>
  <c r="R21948" i="131"/>
  <c r="Q21948" i="131"/>
  <c r="P21948" i="131"/>
  <c r="O21948" i="131"/>
  <c r="AQ21945" i="131" s="1"/>
  <c r="N21948" i="131"/>
  <c r="M21948" i="131"/>
  <c r="AP21945" i="131" s="1"/>
  <c r="L21948" i="131"/>
  <c r="K21948" i="131"/>
  <c r="J21948" i="131"/>
  <c r="I21948" i="131"/>
  <c r="H21948" i="131"/>
  <c r="G21948" i="131"/>
  <c r="AM21945" i="131" s="1"/>
  <c r="F21948" i="131"/>
  <c r="E21948" i="131"/>
  <c r="AL21945" i="131" s="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X21944" i="131" s="1"/>
  <c r="AB21946" i="131"/>
  <c r="AA21946" i="131"/>
  <c r="Z21946" i="131"/>
  <c r="Y21946" i="131"/>
  <c r="X21946" i="131"/>
  <c r="W21946" i="131"/>
  <c r="AU21944" i="131" s="1"/>
  <c r="V21946" i="131"/>
  <c r="U21946" i="131"/>
  <c r="AT21944" i="131" s="1"/>
  <c r="T21946" i="131"/>
  <c r="S21946" i="131"/>
  <c r="R21946" i="131"/>
  <c r="Q21946" i="131"/>
  <c r="P21946" i="131"/>
  <c r="O21946" i="131"/>
  <c r="AQ21944" i="131" s="1"/>
  <c r="N21946" i="131"/>
  <c r="M21946" i="131"/>
  <c r="AP21944" i="131" s="1"/>
  <c r="L21946" i="131"/>
  <c r="K21946" i="131"/>
  <c r="J21946" i="131"/>
  <c r="I21946" i="131"/>
  <c r="H21946" i="131"/>
  <c r="G21946" i="131"/>
  <c r="AM21944" i="131" s="1"/>
  <c r="F21946" i="131"/>
  <c r="E21946" i="131"/>
  <c r="AL21944" i="131" s="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X21943" i="131" s="1"/>
  <c r="AB21944" i="131"/>
  <c r="AA21944" i="131"/>
  <c r="Z21944" i="131"/>
  <c r="Y21944" i="131"/>
  <c r="X21944" i="131"/>
  <c r="W21944" i="131"/>
  <c r="AU21943" i="131" s="1"/>
  <c r="V21944" i="131"/>
  <c r="U21944" i="131"/>
  <c r="AT21943" i="131" s="1"/>
  <c r="T21944" i="131"/>
  <c r="S21944" i="131"/>
  <c r="R21944" i="131"/>
  <c r="Q21944" i="131"/>
  <c r="P21944" i="131"/>
  <c r="O21944" i="131"/>
  <c r="AQ21943" i="131" s="1"/>
  <c r="N21944" i="131"/>
  <c r="M21944" i="131"/>
  <c r="AP21943" i="131" s="1"/>
  <c r="L21944" i="131"/>
  <c r="K21944" i="131"/>
  <c r="J21944" i="131"/>
  <c r="I21944" i="131"/>
  <c r="H21944" i="131"/>
  <c r="G21944" i="131"/>
  <c r="AM21943" i="131" s="1"/>
  <c r="F21944" i="131"/>
  <c r="E21944" i="131"/>
  <c r="AL21943" i="131" s="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X21942" i="131" s="1"/>
  <c r="AB21942" i="131"/>
  <c r="AA21942" i="131"/>
  <c r="Z21942" i="131"/>
  <c r="Y21942" i="131"/>
  <c r="X21942" i="131"/>
  <c r="W21942" i="131"/>
  <c r="AU21942" i="131" s="1"/>
  <c r="V21942" i="131"/>
  <c r="U21942" i="131"/>
  <c r="AT21942" i="131" s="1"/>
  <c r="T21942" i="131"/>
  <c r="S21942" i="131"/>
  <c r="R21942" i="131"/>
  <c r="Q21942" i="131"/>
  <c r="P21942" i="131"/>
  <c r="O21942" i="131"/>
  <c r="AQ21942" i="131" s="1"/>
  <c r="N21942" i="131"/>
  <c r="M21942" i="131"/>
  <c r="AP21942" i="131" s="1"/>
  <c r="L21942" i="131"/>
  <c r="K21942" i="131"/>
  <c r="J21942" i="131"/>
  <c r="I21942" i="131"/>
  <c r="H21942" i="131"/>
  <c r="G21942" i="131"/>
  <c r="AM21942" i="131" s="1"/>
  <c r="F21942" i="131"/>
  <c r="E21942" i="131"/>
  <c r="AL21942" i="131" s="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AV21920" i="131" s="1"/>
  <c r="X21928" i="131"/>
  <c r="W21928" i="131"/>
  <c r="AU21920" i="131" s="1"/>
  <c r="V21928" i="131"/>
  <c r="U21928" i="131"/>
  <c r="T21928" i="131"/>
  <c r="S21928" i="131"/>
  <c r="R21928" i="131"/>
  <c r="Q21928" i="131"/>
  <c r="AR21920" i="131" s="1"/>
  <c r="P21928" i="131"/>
  <c r="O21928" i="131"/>
  <c r="AQ21920" i="131" s="1"/>
  <c r="N21928" i="131"/>
  <c r="M21928" i="131"/>
  <c r="L21928" i="131"/>
  <c r="K21928" i="131"/>
  <c r="J21928" i="131"/>
  <c r="I21928" i="131"/>
  <c r="AN21920" i="131" s="1"/>
  <c r="H21928" i="131"/>
  <c r="G21928" i="131"/>
  <c r="AM21920" i="131" s="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AV21919" i="131" s="1"/>
  <c r="X21926" i="131"/>
  <c r="W21926" i="131"/>
  <c r="AU21919" i="131" s="1"/>
  <c r="V21926" i="131"/>
  <c r="U21926" i="131"/>
  <c r="T21926" i="131"/>
  <c r="S21926" i="131"/>
  <c r="R21926" i="131"/>
  <c r="Q21926" i="131"/>
  <c r="AR21919" i="131" s="1"/>
  <c r="P21926" i="131"/>
  <c r="O21926" i="131"/>
  <c r="AQ21919" i="131" s="1"/>
  <c r="N21926" i="131"/>
  <c r="M21926" i="131"/>
  <c r="L21926" i="131"/>
  <c r="K21926" i="131"/>
  <c r="J21926" i="131"/>
  <c r="I21926" i="131"/>
  <c r="AN21919" i="131" s="1"/>
  <c r="H21926" i="131"/>
  <c r="G21926" i="131"/>
  <c r="AM21919" i="131" s="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AV21918" i="131" s="1"/>
  <c r="X21924" i="131"/>
  <c r="W21924" i="131"/>
  <c r="AU21918" i="131" s="1"/>
  <c r="V21924" i="131"/>
  <c r="U21924" i="131"/>
  <c r="T21924" i="131"/>
  <c r="S21924" i="131"/>
  <c r="R21924" i="131"/>
  <c r="Q21924" i="131"/>
  <c r="AR21918" i="131" s="1"/>
  <c r="P21924" i="131"/>
  <c r="O21924" i="131"/>
  <c r="AQ21918" i="131" s="1"/>
  <c r="N21924" i="131"/>
  <c r="M21924" i="131"/>
  <c r="L21924" i="131"/>
  <c r="K21924" i="131"/>
  <c r="J21924" i="131"/>
  <c r="I21924" i="131"/>
  <c r="AN21918" i="131" s="1"/>
  <c r="H21924" i="131"/>
  <c r="G21924" i="131"/>
  <c r="AM21918" i="131" s="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AV21917" i="131" s="1"/>
  <c r="X21922" i="131"/>
  <c r="W21922" i="131"/>
  <c r="AU21917" i="131" s="1"/>
  <c r="V21922" i="131"/>
  <c r="U21922" i="131"/>
  <c r="T21922" i="131"/>
  <c r="S21922" i="131"/>
  <c r="R21922" i="131"/>
  <c r="Q21922" i="131"/>
  <c r="AR21917" i="131" s="1"/>
  <c r="P21922" i="131"/>
  <c r="O21922" i="131"/>
  <c r="AQ21917" i="131" s="1"/>
  <c r="N21922" i="131"/>
  <c r="M21922" i="131"/>
  <c r="L21922" i="131"/>
  <c r="K21922" i="131"/>
  <c r="J21922" i="131"/>
  <c r="I21922" i="131"/>
  <c r="AN21917" i="131" s="1"/>
  <c r="H21922" i="131"/>
  <c r="G21922" i="131"/>
  <c r="AM21917" i="131" s="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AV21916" i="131" s="1"/>
  <c r="X21920" i="131"/>
  <c r="W21920" i="131"/>
  <c r="AU21916" i="131" s="1"/>
  <c r="V21920" i="131"/>
  <c r="U21920" i="131"/>
  <c r="T21920" i="131"/>
  <c r="S21920" i="131"/>
  <c r="R21920" i="131"/>
  <c r="Q21920" i="131"/>
  <c r="AR21916" i="131" s="1"/>
  <c r="P21920" i="131"/>
  <c r="O21920" i="131"/>
  <c r="AQ21916" i="131" s="1"/>
  <c r="N21920" i="131"/>
  <c r="M21920" i="131"/>
  <c r="L21920" i="131"/>
  <c r="K21920" i="131"/>
  <c r="J21920" i="131"/>
  <c r="I21920" i="131"/>
  <c r="AN21916" i="131" s="1"/>
  <c r="H21920" i="131"/>
  <c r="G21920" i="131"/>
  <c r="AM21916" i="131" s="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AV21915" i="131" s="1"/>
  <c r="X21918" i="131"/>
  <c r="W21918" i="131"/>
  <c r="AU21915" i="131" s="1"/>
  <c r="V21918" i="131"/>
  <c r="U21918" i="131"/>
  <c r="T21918" i="131"/>
  <c r="S21918" i="131"/>
  <c r="R21918" i="131"/>
  <c r="Q21918" i="131"/>
  <c r="AR21915" i="131" s="1"/>
  <c r="P21918" i="131"/>
  <c r="O21918" i="131"/>
  <c r="AQ21915" i="131" s="1"/>
  <c r="N21918" i="131"/>
  <c r="M21918" i="131"/>
  <c r="L21918" i="131"/>
  <c r="K21918" i="131"/>
  <c r="J21918" i="131"/>
  <c r="I21918" i="131"/>
  <c r="AN21915" i="131" s="1"/>
  <c r="H21918" i="131"/>
  <c r="G21918" i="131"/>
  <c r="AM21915" i="131" s="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AV21914" i="131" s="1"/>
  <c r="X21916" i="131"/>
  <c r="W21916" i="131"/>
  <c r="AU21914" i="131" s="1"/>
  <c r="V21916" i="131"/>
  <c r="U21916" i="131"/>
  <c r="T21916" i="131"/>
  <c r="S21916" i="131"/>
  <c r="R21916" i="131"/>
  <c r="Q21916" i="131"/>
  <c r="AR21914" i="131" s="1"/>
  <c r="P21916" i="131"/>
  <c r="O21916" i="131"/>
  <c r="AQ21914" i="131" s="1"/>
  <c r="N21916" i="131"/>
  <c r="M21916" i="131"/>
  <c r="L21916" i="131"/>
  <c r="K21916" i="131"/>
  <c r="J21916" i="131"/>
  <c r="I21916" i="131"/>
  <c r="AN21914" i="131" s="1"/>
  <c r="H21916" i="131"/>
  <c r="G21916" i="131"/>
  <c r="AM21914" i="131" s="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AV21913" i="131" s="1"/>
  <c r="X21914" i="131"/>
  <c r="W21914" i="131"/>
  <c r="AU21913" i="131" s="1"/>
  <c r="V21914" i="131"/>
  <c r="U21914" i="131"/>
  <c r="T21914" i="131"/>
  <c r="S21914" i="131"/>
  <c r="R21914" i="131"/>
  <c r="Q21914" i="131"/>
  <c r="AR21913" i="131" s="1"/>
  <c r="P21914" i="131"/>
  <c r="O21914" i="131"/>
  <c r="AQ21913" i="131" s="1"/>
  <c r="N21914" i="131"/>
  <c r="M21914" i="131"/>
  <c r="L21914" i="131"/>
  <c r="K21914" i="131"/>
  <c r="J21914" i="131"/>
  <c r="I21914" i="131"/>
  <c r="AN21913" i="131" s="1"/>
  <c r="H21914" i="131"/>
  <c r="G21914" i="131"/>
  <c r="AM21913" i="131" s="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AV21912" i="131" s="1"/>
  <c r="X21912" i="131"/>
  <c r="W21912" i="131"/>
  <c r="AU21912" i="131" s="1"/>
  <c r="V21912" i="131"/>
  <c r="U21912" i="131"/>
  <c r="T21912" i="131"/>
  <c r="S21912" i="131"/>
  <c r="R21912" i="131"/>
  <c r="Q21912" i="131"/>
  <c r="AR21912" i="131" s="1"/>
  <c r="P21912" i="131"/>
  <c r="O21912" i="131"/>
  <c r="AQ21912" i="131" s="1"/>
  <c r="N21912" i="131"/>
  <c r="M21912" i="131"/>
  <c r="L21912" i="131"/>
  <c r="K21912" i="131"/>
  <c r="J21912" i="131"/>
  <c r="I21912" i="131"/>
  <c r="AN21912" i="131" s="1"/>
  <c r="H21912" i="131"/>
  <c r="G21912" i="131"/>
  <c r="AM21912" i="131" s="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AW21890" i="131" s="1"/>
  <c r="Z21898" i="131"/>
  <c r="Y21898" i="131"/>
  <c r="AV21890" i="131" s="1"/>
  <c r="X21898" i="131"/>
  <c r="W21898" i="131"/>
  <c r="V21898" i="131"/>
  <c r="U21898" i="131"/>
  <c r="T21898" i="131"/>
  <c r="S21898" i="131"/>
  <c r="AS21890" i="131" s="1"/>
  <c r="R21898" i="131"/>
  <c r="Q21898" i="131"/>
  <c r="AR21890" i="131" s="1"/>
  <c r="P21898" i="131"/>
  <c r="O21898" i="131"/>
  <c r="N21898" i="131"/>
  <c r="M21898" i="131"/>
  <c r="L21898" i="131"/>
  <c r="K21898" i="131"/>
  <c r="AO21890" i="131" s="1"/>
  <c r="J21898" i="131"/>
  <c r="I21898" i="131"/>
  <c r="AN21890" i="131" s="1"/>
  <c r="H21898" i="131"/>
  <c r="G21898" i="131"/>
  <c r="F21898" i="131"/>
  <c r="E21898" i="131"/>
  <c r="D21898" i="131"/>
  <c r="C21898" i="131"/>
  <c r="AK21890" i="131" s="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AW21889" i="131" s="1"/>
  <c r="Z21896" i="131"/>
  <c r="Y21896" i="131"/>
  <c r="AV21889" i="131" s="1"/>
  <c r="X21896" i="131"/>
  <c r="W21896" i="131"/>
  <c r="V21896" i="131"/>
  <c r="U21896" i="131"/>
  <c r="T21896" i="131"/>
  <c r="S21896" i="131"/>
  <c r="AS21889" i="131" s="1"/>
  <c r="R21896" i="131"/>
  <c r="Q21896" i="131"/>
  <c r="AR21889" i="131" s="1"/>
  <c r="P21896" i="131"/>
  <c r="O21896" i="131"/>
  <c r="N21896" i="131"/>
  <c r="M21896" i="131"/>
  <c r="L21896" i="131"/>
  <c r="K21896" i="131"/>
  <c r="AO21889" i="131" s="1"/>
  <c r="J21896" i="131"/>
  <c r="I21896" i="131"/>
  <c r="AN21889" i="131" s="1"/>
  <c r="H21896" i="131"/>
  <c r="G21896" i="131"/>
  <c r="F21896" i="131"/>
  <c r="E21896" i="131"/>
  <c r="D21896" i="131"/>
  <c r="C21896" i="131"/>
  <c r="AK21889" i="131" s="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AW21888" i="131" s="1"/>
  <c r="Z21894" i="131"/>
  <c r="Y21894" i="131"/>
  <c r="AV21888" i="131" s="1"/>
  <c r="X21894" i="131"/>
  <c r="W21894" i="131"/>
  <c r="V21894" i="131"/>
  <c r="U21894" i="131"/>
  <c r="T21894" i="131"/>
  <c r="S21894" i="131"/>
  <c r="AS21888" i="131" s="1"/>
  <c r="R21894" i="131"/>
  <c r="Q21894" i="131"/>
  <c r="AR21888" i="131" s="1"/>
  <c r="P21894" i="131"/>
  <c r="O21894" i="131"/>
  <c r="N21894" i="131"/>
  <c r="M21894" i="131"/>
  <c r="L21894" i="131"/>
  <c r="K21894" i="131"/>
  <c r="AO21888" i="131" s="1"/>
  <c r="J21894" i="131"/>
  <c r="I21894" i="131"/>
  <c r="AN21888" i="131" s="1"/>
  <c r="H21894" i="131"/>
  <c r="G21894" i="131"/>
  <c r="F21894" i="131"/>
  <c r="E21894" i="131"/>
  <c r="D21894" i="131"/>
  <c r="C21894" i="131"/>
  <c r="AK21888" i="131" s="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AW21887" i="131" s="1"/>
  <c r="Z21892" i="131"/>
  <c r="Y21892" i="131"/>
  <c r="AV21887" i="131" s="1"/>
  <c r="X21892" i="131"/>
  <c r="W21892" i="131"/>
  <c r="V21892" i="131"/>
  <c r="U21892" i="131"/>
  <c r="T21892" i="131"/>
  <c r="S21892" i="131"/>
  <c r="AS21887" i="131" s="1"/>
  <c r="R21892" i="131"/>
  <c r="Q21892" i="131"/>
  <c r="AR21887" i="131" s="1"/>
  <c r="P21892" i="131"/>
  <c r="O21892" i="131"/>
  <c r="N21892" i="131"/>
  <c r="M21892" i="131"/>
  <c r="L21892" i="131"/>
  <c r="K21892" i="131"/>
  <c r="AO21887" i="131" s="1"/>
  <c r="J21892" i="131"/>
  <c r="I21892" i="131"/>
  <c r="AN21887" i="131" s="1"/>
  <c r="H21892" i="131"/>
  <c r="G21892" i="131"/>
  <c r="F21892" i="131"/>
  <c r="E21892" i="131"/>
  <c r="D21892" i="131"/>
  <c r="C21892" i="131"/>
  <c r="AK21887" i="131" s="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AW21886" i="131" s="1"/>
  <c r="Z21890" i="131"/>
  <c r="Y21890" i="131"/>
  <c r="AV21886" i="131" s="1"/>
  <c r="X21890" i="131"/>
  <c r="W21890" i="131"/>
  <c r="V21890" i="131"/>
  <c r="U21890" i="131"/>
  <c r="T21890" i="131"/>
  <c r="S21890" i="131"/>
  <c r="AS21886" i="131" s="1"/>
  <c r="R21890" i="131"/>
  <c r="Q21890" i="131"/>
  <c r="AR21886" i="131" s="1"/>
  <c r="P21890" i="131"/>
  <c r="O21890" i="131"/>
  <c r="N21890" i="131"/>
  <c r="M21890" i="131"/>
  <c r="L21890" i="131"/>
  <c r="K21890" i="131"/>
  <c r="AO21886" i="131" s="1"/>
  <c r="J21890" i="131"/>
  <c r="I21890" i="131"/>
  <c r="AN21886" i="131" s="1"/>
  <c r="H21890" i="131"/>
  <c r="G21890" i="131"/>
  <c r="F21890" i="131"/>
  <c r="E21890" i="131"/>
  <c r="D21890" i="131"/>
  <c r="C21890" i="131"/>
  <c r="AK21886" i="131" s="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AW21885" i="131" s="1"/>
  <c r="Z21888" i="131"/>
  <c r="Y21888" i="131"/>
  <c r="AV21885" i="131" s="1"/>
  <c r="X21888" i="131"/>
  <c r="W21888" i="131"/>
  <c r="V21888" i="131"/>
  <c r="U21888" i="131"/>
  <c r="T21888" i="131"/>
  <c r="S21888" i="131"/>
  <c r="AS21885" i="131" s="1"/>
  <c r="R21888" i="131"/>
  <c r="Q21888" i="131"/>
  <c r="AR21885" i="131" s="1"/>
  <c r="P21888" i="131"/>
  <c r="O21888" i="131"/>
  <c r="N21888" i="131"/>
  <c r="M21888" i="131"/>
  <c r="L21888" i="131"/>
  <c r="K21888" i="131"/>
  <c r="AO21885" i="131" s="1"/>
  <c r="J21888" i="131"/>
  <c r="I21888" i="131"/>
  <c r="AN21885" i="131" s="1"/>
  <c r="H21888" i="131"/>
  <c r="G21888" i="131"/>
  <c r="F21888" i="131"/>
  <c r="E21888" i="131"/>
  <c r="D21888" i="131"/>
  <c r="C21888" i="131"/>
  <c r="AK21885" i="131" s="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AW21884" i="131" s="1"/>
  <c r="Z21886" i="131"/>
  <c r="Y21886" i="131"/>
  <c r="AV21884" i="131" s="1"/>
  <c r="X21886" i="131"/>
  <c r="W21886" i="131"/>
  <c r="V21886" i="131"/>
  <c r="U21886" i="131"/>
  <c r="T21886" i="131"/>
  <c r="S21886" i="131"/>
  <c r="AS21884" i="131" s="1"/>
  <c r="R21886" i="131"/>
  <c r="Q21886" i="131"/>
  <c r="AR21884" i="131" s="1"/>
  <c r="P21886" i="131"/>
  <c r="O21886" i="131"/>
  <c r="N21886" i="131"/>
  <c r="M21886" i="131"/>
  <c r="L21886" i="131"/>
  <c r="K21886" i="131"/>
  <c r="AO21884" i="131" s="1"/>
  <c r="J21886" i="131"/>
  <c r="I21886" i="131"/>
  <c r="AN21884" i="131" s="1"/>
  <c r="H21886" i="131"/>
  <c r="G21886" i="131"/>
  <c r="F21886" i="131"/>
  <c r="E21886" i="131"/>
  <c r="D21886" i="131"/>
  <c r="C21886" i="131"/>
  <c r="AK21884" i="131" s="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AW21883" i="131" s="1"/>
  <c r="Z21884" i="131"/>
  <c r="Y21884" i="131"/>
  <c r="AV21883" i="131" s="1"/>
  <c r="X21884" i="131"/>
  <c r="W21884" i="131"/>
  <c r="V21884" i="131"/>
  <c r="U21884" i="131"/>
  <c r="T21884" i="131"/>
  <c r="S21884" i="131"/>
  <c r="AS21883" i="131" s="1"/>
  <c r="R21884" i="131"/>
  <c r="Q21884" i="131"/>
  <c r="AR21883" i="131" s="1"/>
  <c r="P21884" i="131"/>
  <c r="O21884" i="131"/>
  <c r="N21884" i="131"/>
  <c r="M21884" i="131"/>
  <c r="L21884" i="131"/>
  <c r="K21884" i="131"/>
  <c r="AO21883" i="131" s="1"/>
  <c r="J21884" i="131"/>
  <c r="I21884" i="131"/>
  <c r="AN21883" i="131" s="1"/>
  <c r="H21884" i="131"/>
  <c r="G21884" i="131"/>
  <c r="F21884" i="131"/>
  <c r="E21884" i="131"/>
  <c r="D21884" i="131"/>
  <c r="C21884" i="131"/>
  <c r="AK21883" i="131" s="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AW21882" i="131" s="1"/>
  <c r="Z21882" i="131"/>
  <c r="Y21882" i="131"/>
  <c r="AV21882" i="131" s="1"/>
  <c r="X21882" i="131"/>
  <c r="W21882" i="131"/>
  <c r="V21882" i="131"/>
  <c r="U21882" i="131"/>
  <c r="T21882" i="131"/>
  <c r="S21882" i="131"/>
  <c r="AS21882" i="131" s="1"/>
  <c r="R21882" i="131"/>
  <c r="Q21882" i="131"/>
  <c r="AR21882" i="131" s="1"/>
  <c r="P21882" i="131"/>
  <c r="O21882" i="131"/>
  <c r="N21882" i="131"/>
  <c r="M21882" i="131"/>
  <c r="L21882" i="131"/>
  <c r="K21882" i="131"/>
  <c r="AO21882" i="131" s="1"/>
  <c r="J21882" i="131"/>
  <c r="I21882" i="131"/>
  <c r="AN21882" i="131" s="1"/>
  <c r="H21882" i="131"/>
  <c r="G21882" i="131"/>
  <c r="F21882" i="131"/>
  <c r="E21882" i="131"/>
  <c r="D21882" i="131"/>
  <c r="C21882" i="131"/>
  <c r="AK21882" i="131" s="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X21860" i="131" s="1"/>
  <c r="AB21868" i="131"/>
  <c r="AA21868" i="131"/>
  <c r="AW21860" i="131" s="1"/>
  <c r="Z21868" i="131"/>
  <c r="Y21868" i="131"/>
  <c r="X21868" i="131"/>
  <c r="W21868" i="131"/>
  <c r="V21868" i="131"/>
  <c r="U21868" i="131"/>
  <c r="AT21860" i="131" s="1"/>
  <c r="T21868" i="131"/>
  <c r="S21868" i="131"/>
  <c r="AS21860" i="131" s="1"/>
  <c r="R21868" i="131"/>
  <c r="Q21868" i="131"/>
  <c r="P21868" i="131"/>
  <c r="O21868" i="131"/>
  <c r="N21868" i="131"/>
  <c r="M21868" i="131"/>
  <c r="AP21860" i="131" s="1"/>
  <c r="L21868" i="131"/>
  <c r="K21868" i="131"/>
  <c r="AO21860" i="131" s="1"/>
  <c r="J21868" i="131"/>
  <c r="I21868" i="131"/>
  <c r="H21868" i="131"/>
  <c r="G21868" i="131"/>
  <c r="F21868" i="131"/>
  <c r="E21868" i="131"/>
  <c r="AL21860" i="131" s="1"/>
  <c r="D21868" i="131"/>
  <c r="C21868" i="131"/>
  <c r="AK21860" i="131" s="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X21859" i="131" s="1"/>
  <c r="AB21866" i="131"/>
  <c r="AA21866" i="131"/>
  <c r="AW21859" i="131" s="1"/>
  <c r="Z21866" i="131"/>
  <c r="Y21866" i="131"/>
  <c r="X21866" i="131"/>
  <c r="W21866" i="131"/>
  <c r="V21866" i="131"/>
  <c r="U21866" i="131"/>
  <c r="AT21859" i="131" s="1"/>
  <c r="T21866" i="131"/>
  <c r="S21866" i="131"/>
  <c r="AS21859" i="131" s="1"/>
  <c r="R21866" i="131"/>
  <c r="Q21866" i="131"/>
  <c r="P21866" i="131"/>
  <c r="O21866" i="131"/>
  <c r="N21866" i="131"/>
  <c r="M21866" i="131"/>
  <c r="AP21859" i="131" s="1"/>
  <c r="L21866" i="131"/>
  <c r="K21866" i="131"/>
  <c r="AO21859" i="131" s="1"/>
  <c r="J21866" i="131"/>
  <c r="I21866" i="131"/>
  <c r="H21866" i="131"/>
  <c r="G21866" i="131"/>
  <c r="F21866" i="131"/>
  <c r="E21866" i="131"/>
  <c r="AL21859" i="131" s="1"/>
  <c r="D21866" i="131"/>
  <c r="C21866" i="131"/>
  <c r="AK21859" i="131" s="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X21858" i="131" s="1"/>
  <c r="AB21864" i="131"/>
  <c r="AA21864" i="131"/>
  <c r="AW21858" i="131" s="1"/>
  <c r="Z21864" i="131"/>
  <c r="Y21864" i="131"/>
  <c r="X21864" i="131"/>
  <c r="W21864" i="131"/>
  <c r="V21864" i="131"/>
  <c r="U21864" i="131"/>
  <c r="AT21858" i="131" s="1"/>
  <c r="T21864" i="131"/>
  <c r="S21864" i="131"/>
  <c r="AS21858" i="131" s="1"/>
  <c r="R21864" i="131"/>
  <c r="Q21864" i="131"/>
  <c r="P21864" i="131"/>
  <c r="O21864" i="131"/>
  <c r="N21864" i="131"/>
  <c r="M21864" i="131"/>
  <c r="AP21858" i="131" s="1"/>
  <c r="L21864" i="131"/>
  <c r="K21864" i="131"/>
  <c r="AO21858" i="131" s="1"/>
  <c r="J21864" i="131"/>
  <c r="I21864" i="131"/>
  <c r="H21864" i="131"/>
  <c r="G21864" i="131"/>
  <c r="F21864" i="131"/>
  <c r="E21864" i="131"/>
  <c r="AL21858" i="131" s="1"/>
  <c r="D21864" i="131"/>
  <c r="C21864" i="131"/>
  <c r="AK21858" i="131" s="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X21857" i="131" s="1"/>
  <c r="AB21862" i="131"/>
  <c r="AA21862" i="131"/>
  <c r="AW21857" i="131" s="1"/>
  <c r="Z21862" i="131"/>
  <c r="Y21862" i="131"/>
  <c r="X21862" i="131"/>
  <c r="W21862" i="131"/>
  <c r="V21862" i="131"/>
  <c r="U21862" i="131"/>
  <c r="AT21857" i="131" s="1"/>
  <c r="T21862" i="131"/>
  <c r="S21862" i="131"/>
  <c r="AS21857" i="131" s="1"/>
  <c r="R21862" i="131"/>
  <c r="Q21862" i="131"/>
  <c r="P21862" i="131"/>
  <c r="O21862" i="131"/>
  <c r="N21862" i="131"/>
  <c r="M21862" i="131"/>
  <c r="AP21857" i="131" s="1"/>
  <c r="L21862" i="131"/>
  <c r="K21862" i="131"/>
  <c r="AO21857" i="131" s="1"/>
  <c r="J21862" i="131"/>
  <c r="I21862" i="131"/>
  <c r="H21862" i="131"/>
  <c r="G21862" i="131"/>
  <c r="F21862" i="131"/>
  <c r="E21862" i="131"/>
  <c r="AL21857" i="131" s="1"/>
  <c r="D21862" i="131"/>
  <c r="C21862" i="131"/>
  <c r="AK21857" i="131" s="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X21856" i="131" s="1"/>
  <c r="AB21860" i="131"/>
  <c r="AA21860" i="131"/>
  <c r="AW21856" i="131" s="1"/>
  <c r="Z21860" i="131"/>
  <c r="Y21860" i="131"/>
  <c r="X21860" i="131"/>
  <c r="W21860" i="131"/>
  <c r="V21860" i="131"/>
  <c r="U21860" i="131"/>
  <c r="AT21856" i="131" s="1"/>
  <c r="T21860" i="131"/>
  <c r="S21860" i="131"/>
  <c r="AS21856" i="131" s="1"/>
  <c r="R21860" i="131"/>
  <c r="Q21860" i="131"/>
  <c r="P21860" i="131"/>
  <c r="O21860" i="131"/>
  <c r="N21860" i="131"/>
  <c r="M21860" i="131"/>
  <c r="AP21856" i="131" s="1"/>
  <c r="L21860" i="131"/>
  <c r="K21860" i="131"/>
  <c r="AO21856" i="131" s="1"/>
  <c r="J21860" i="131"/>
  <c r="I21860" i="131"/>
  <c r="H21860" i="131"/>
  <c r="G21860" i="131"/>
  <c r="F21860" i="131"/>
  <c r="E21860" i="131"/>
  <c r="AL21856" i="131" s="1"/>
  <c r="D21860" i="131"/>
  <c r="C21860" i="131"/>
  <c r="AK21856" i="131" s="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X21855" i="131" s="1"/>
  <c r="AB21858" i="131"/>
  <c r="AA21858" i="131"/>
  <c r="AW21855" i="131" s="1"/>
  <c r="Z21858" i="131"/>
  <c r="Y21858" i="131"/>
  <c r="X21858" i="131"/>
  <c r="W21858" i="131"/>
  <c r="V21858" i="131"/>
  <c r="U21858" i="131"/>
  <c r="AT21855" i="131" s="1"/>
  <c r="T21858" i="131"/>
  <c r="S21858" i="131"/>
  <c r="AS21855" i="131" s="1"/>
  <c r="R21858" i="131"/>
  <c r="Q21858" i="131"/>
  <c r="P21858" i="131"/>
  <c r="O21858" i="131"/>
  <c r="N21858" i="131"/>
  <c r="M21858" i="131"/>
  <c r="AP21855" i="131" s="1"/>
  <c r="L21858" i="131"/>
  <c r="K21858" i="131"/>
  <c r="AO21855" i="131" s="1"/>
  <c r="J21858" i="131"/>
  <c r="I21858" i="131"/>
  <c r="H21858" i="131"/>
  <c r="G21858" i="131"/>
  <c r="F21858" i="131"/>
  <c r="E21858" i="131"/>
  <c r="AL21855" i="131" s="1"/>
  <c r="D21858" i="131"/>
  <c r="C21858" i="131"/>
  <c r="AK21855" i="131" s="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X21854" i="131" s="1"/>
  <c r="AB21856" i="131"/>
  <c r="AA21856" i="131"/>
  <c r="AW21854" i="131" s="1"/>
  <c r="Z21856" i="131"/>
  <c r="Y21856" i="131"/>
  <c r="X21856" i="131"/>
  <c r="W21856" i="131"/>
  <c r="V21856" i="131"/>
  <c r="U21856" i="131"/>
  <c r="AT21854" i="131" s="1"/>
  <c r="T21856" i="131"/>
  <c r="S21856" i="131"/>
  <c r="AS21854" i="131" s="1"/>
  <c r="R21856" i="131"/>
  <c r="Q21856" i="131"/>
  <c r="P21856" i="131"/>
  <c r="O21856" i="131"/>
  <c r="N21856" i="131"/>
  <c r="M21856" i="131"/>
  <c r="AP21854" i="131" s="1"/>
  <c r="L21856" i="131"/>
  <c r="K21856" i="131"/>
  <c r="AO21854" i="131" s="1"/>
  <c r="J21856" i="131"/>
  <c r="I21856" i="131"/>
  <c r="H21856" i="131"/>
  <c r="G21856" i="131"/>
  <c r="F21856" i="131"/>
  <c r="E21856" i="131"/>
  <c r="AL21854" i="131" s="1"/>
  <c r="D21856" i="131"/>
  <c r="C21856" i="131"/>
  <c r="AK21854" i="131" s="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X21853" i="131" s="1"/>
  <c r="AB21854" i="131"/>
  <c r="AA21854" i="131"/>
  <c r="AW21853" i="131" s="1"/>
  <c r="Z21854" i="131"/>
  <c r="Y21854" i="131"/>
  <c r="X21854" i="131"/>
  <c r="W21854" i="131"/>
  <c r="V21854" i="131"/>
  <c r="U21854" i="131"/>
  <c r="AT21853" i="131" s="1"/>
  <c r="T21854" i="131"/>
  <c r="S21854" i="131"/>
  <c r="AS21853" i="131" s="1"/>
  <c r="R21854" i="131"/>
  <c r="Q21854" i="131"/>
  <c r="P21854" i="131"/>
  <c r="O21854" i="131"/>
  <c r="N21854" i="131"/>
  <c r="M21854" i="131"/>
  <c r="AP21853" i="131" s="1"/>
  <c r="L21854" i="131"/>
  <c r="K21854" i="131"/>
  <c r="AO21853" i="131" s="1"/>
  <c r="J21854" i="131"/>
  <c r="I21854" i="131"/>
  <c r="H21854" i="131"/>
  <c r="G21854" i="131"/>
  <c r="F21854" i="131"/>
  <c r="E21854" i="131"/>
  <c r="AL21853" i="131" s="1"/>
  <c r="D21854" i="131"/>
  <c r="C21854" i="131"/>
  <c r="AK21853" i="131" s="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X21852" i="131" s="1"/>
  <c r="AB21852" i="131"/>
  <c r="AA21852" i="131"/>
  <c r="AW21852" i="131" s="1"/>
  <c r="Z21852" i="131"/>
  <c r="Y21852" i="131"/>
  <c r="X21852" i="131"/>
  <c r="W21852" i="131"/>
  <c r="V21852" i="131"/>
  <c r="U21852" i="131"/>
  <c r="AT21852" i="131" s="1"/>
  <c r="T21852" i="131"/>
  <c r="S21852" i="131"/>
  <c r="AS21852" i="131" s="1"/>
  <c r="R21852" i="131"/>
  <c r="Q21852" i="131"/>
  <c r="P21852" i="131"/>
  <c r="O21852" i="131"/>
  <c r="N21852" i="131"/>
  <c r="M21852" i="131"/>
  <c r="AP21852" i="131" s="1"/>
  <c r="L21852" i="131"/>
  <c r="K21852" i="131"/>
  <c r="AO21852" i="131" s="1"/>
  <c r="J21852" i="131"/>
  <c r="I21852" i="131"/>
  <c r="H21852" i="131"/>
  <c r="G21852" i="131"/>
  <c r="F21852" i="131"/>
  <c r="E21852" i="131"/>
  <c r="AL21852" i="131" s="1"/>
  <c r="D21852" i="131"/>
  <c r="C21852" i="131"/>
  <c r="AK21852" i="131" s="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X21830" i="131" s="1"/>
  <c r="AB21838" i="131"/>
  <c r="AA21838" i="131"/>
  <c r="Z21838" i="131"/>
  <c r="Y21838" i="131"/>
  <c r="X21838" i="131"/>
  <c r="W21838" i="131"/>
  <c r="AU21830" i="131" s="1"/>
  <c r="V21838" i="131"/>
  <c r="U21838" i="131"/>
  <c r="AT21830" i="131" s="1"/>
  <c r="T21838" i="131"/>
  <c r="S21838" i="131"/>
  <c r="R21838" i="131"/>
  <c r="Q21838" i="131"/>
  <c r="P21838" i="131"/>
  <c r="O21838" i="131"/>
  <c r="AQ21830" i="131" s="1"/>
  <c r="N21838" i="131"/>
  <c r="M21838" i="131"/>
  <c r="AP21830" i="131" s="1"/>
  <c r="L21838" i="131"/>
  <c r="K21838" i="131"/>
  <c r="J21838" i="131"/>
  <c r="I21838" i="131"/>
  <c r="H21838" i="131"/>
  <c r="G21838" i="131"/>
  <c r="AM21830" i="131" s="1"/>
  <c r="F21838" i="131"/>
  <c r="E21838" i="131"/>
  <c r="AL21830" i="131" s="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X21829" i="131" s="1"/>
  <c r="AB21836" i="131"/>
  <c r="AA21836" i="131"/>
  <c r="Z21836" i="131"/>
  <c r="Y21836" i="131"/>
  <c r="X21836" i="131"/>
  <c r="W21836" i="131"/>
  <c r="AU21829" i="131" s="1"/>
  <c r="V21836" i="131"/>
  <c r="U21836" i="131"/>
  <c r="AT21829" i="131" s="1"/>
  <c r="T21836" i="131"/>
  <c r="S21836" i="131"/>
  <c r="R21836" i="131"/>
  <c r="Q21836" i="131"/>
  <c r="P21836" i="131"/>
  <c r="O21836" i="131"/>
  <c r="AQ21829" i="131" s="1"/>
  <c r="N21836" i="131"/>
  <c r="M21836" i="131"/>
  <c r="AP21829" i="131" s="1"/>
  <c r="L21836" i="131"/>
  <c r="K21836" i="131"/>
  <c r="J21836" i="131"/>
  <c r="I21836" i="131"/>
  <c r="H21836" i="131"/>
  <c r="G21836" i="131"/>
  <c r="AM21829" i="131" s="1"/>
  <c r="F21836" i="131"/>
  <c r="E21836" i="131"/>
  <c r="AL21829" i="131" s="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X21828" i="131" s="1"/>
  <c r="AB21834" i="131"/>
  <c r="AA21834" i="131"/>
  <c r="Z21834" i="131"/>
  <c r="Y21834" i="131"/>
  <c r="X21834" i="131"/>
  <c r="W21834" i="131"/>
  <c r="AU21828" i="131" s="1"/>
  <c r="V21834" i="131"/>
  <c r="U21834" i="131"/>
  <c r="AT21828" i="131" s="1"/>
  <c r="T21834" i="131"/>
  <c r="S21834" i="131"/>
  <c r="R21834" i="131"/>
  <c r="Q21834" i="131"/>
  <c r="P21834" i="131"/>
  <c r="O21834" i="131"/>
  <c r="AQ21828" i="131" s="1"/>
  <c r="N21834" i="131"/>
  <c r="M21834" i="131"/>
  <c r="AP21828" i="131" s="1"/>
  <c r="L21834" i="131"/>
  <c r="K21834" i="131"/>
  <c r="J21834" i="131"/>
  <c r="I21834" i="131"/>
  <c r="H21834" i="131"/>
  <c r="G21834" i="131"/>
  <c r="AM21828" i="131" s="1"/>
  <c r="F21834" i="131"/>
  <c r="E21834" i="131"/>
  <c r="AL21828" i="131" s="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X21827" i="131" s="1"/>
  <c r="AB21832" i="131"/>
  <c r="AA21832" i="131"/>
  <c r="Z21832" i="131"/>
  <c r="Y21832" i="131"/>
  <c r="X21832" i="131"/>
  <c r="W21832" i="131"/>
  <c r="AU21827" i="131" s="1"/>
  <c r="V21832" i="131"/>
  <c r="U21832" i="131"/>
  <c r="AT21827" i="131" s="1"/>
  <c r="T21832" i="131"/>
  <c r="S21832" i="131"/>
  <c r="R21832" i="131"/>
  <c r="Q21832" i="131"/>
  <c r="P21832" i="131"/>
  <c r="O21832" i="131"/>
  <c r="AQ21827" i="131" s="1"/>
  <c r="N21832" i="131"/>
  <c r="M21832" i="131"/>
  <c r="AP21827" i="131" s="1"/>
  <c r="L21832" i="131"/>
  <c r="K21832" i="131"/>
  <c r="J21832" i="131"/>
  <c r="I21832" i="131"/>
  <c r="H21832" i="131"/>
  <c r="G21832" i="131"/>
  <c r="AM21827" i="131" s="1"/>
  <c r="F21832" i="131"/>
  <c r="E21832" i="131"/>
  <c r="AL21827" i="131" s="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X21826" i="131" s="1"/>
  <c r="AB21830" i="131"/>
  <c r="AA21830" i="131"/>
  <c r="Z21830" i="131"/>
  <c r="Y21830" i="131"/>
  <c r="X21830" i="131"/>
  <c r="W21830" i="131"/>
  <c r="AU21826" i="131" s="1"/>
  <c r="V21830" i="131"/>
  <c r="U21830" i="131"/>
  <c r="AT21826" i="131" s="1"/>
  <c r="T21830" i="131"/>
  <c r="S21830" i="131"/>
  <c r="R21830" i="131"/>
  <c r="Q21830" i="131"/>
  <c r="P21830" i="131"/>
  <c r="O21830" i="131"/>
  <c r="AQ21826" i="131" s="1"/>
  <c r="N21830" i="131"/>
  <c r="M21830" i="131"/>
  <c r="AP21826" i="131" s="1"/>
  <c r="L21830" i="131"/>
  <c r="K21830" i="131"/>
  <c r="J21830" i="131"/>
  <c r="I21830" i="131"/>
  <c r="H21830" i="131"/>
  <c r="G21830" i="131"/>
  <c r="AM21826" i="131" s="1"/>
  <c r="F21830" i="131"/>
  <c r="E21830" i="131"/>
  <c r="AL21826" i="131" s="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X21825" i="131" s="1"/>
  <c r="AB21828" i="131"/>
  <c r="AA21828" i="131"/>
  <c r="Z21828" i="131"/>
  <c r="Y21828" i="131"/>
  <c r="X21828" i="131"/>
  <c r="W21828" i="131"/>
  <c r="AU21825" i="131" s="1"/>
  <c r="V21828" i="131"/>
  <c r="U21828" i="131"/>
  <c r="AT21825" i="131" s="1"/>
  <c r="T21828" i="131"/>
  <c r="S21828" i="131"/>
  <c r="R21828" i="131"/>
  <c r="Q21828" i="131"/>
  <c r="P21828" i="131"/>
  <c r="O21828" i="131"/>
  <c r="AQ21825" i="131" s="1"/>
  <c r="N21828" i="131"/>
  <c r="M21828" i="131"/>
  <c r="AP21825" i="131" s="1"/>
  <c r="L21828" i="131"/>
  <c r="K21828" i="131"/>
  <c r="J21828" i="131"/>
  <c r="I21828" i="131"/>
  <c r="H21828" i="131"/>
  <c r="G21828" i="131"/>
  <c r="AM21825" i="131" s="1"/>
  <c r="F21828" i="131"/>
  <c r="E21828" i="131"/>
  <c r="AL21825" i="131" s="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X21824" i="131" s="1"/>
  <c r="AB21826" i="131"/>
  <c r="AA21826" i="131"/>
  <c r="Z21826" i="131"/>
  <c r="Y21826" i="131"/>
  <c r="X21826" i="131"/>
  <c r="W21826" i="131"/>
  <c r="AU21824" i="131" s="1"/>
  <c r="V21826" i="131"/>
  <c r="U21826" i="131"/>
  <c r="AT21824" i="131" s="1"/>
  <c r="T21826" i="131"/>
  <c r="S21826" i="131"/>
  <c r="R21826" i="131"/>
  <c r="Q21826" i="131"/>
  <c r="P21826" i="131"/>
  <c r="O21826" i="131"/>
  <c r="AQ21824" i="131" s="1"/>
  <c r="N21826" i="131"/>
  <c r="M21826" i="131"/>
  <c r="AP21824" i="131" s="1"/>
  <c r="L21826" i="131"/>
  <c r="K21826" i="131"/>
  <c r="J21826" i="131"/>
  <c r="I21826" i="131"/>
  <c r="H21826" i="131"/>
  <c r="G21826" i="131"/>
  <c r="AM21824" i="131" s="1"/>
  <c r="F21826" i="131"/>
  <c r="E21826" i="131"/>
  <c r="AL21824" i="131" s="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X21823" i="131" s="1"/>
  <c r="AB21824" i="131"/>
  <c r="AA21824" i="131"/>
  <c r="Z21824" i="131"/>
  <c r="Y21824" i="131"/>
  <c r="X21824" i="131"/>
  <c r="W21824" i="131"/>
  <c r="AU21823" i="131" s="1"/>
  <c r="V21824" i="131"/>
  <c r="U21824" i="131"/>
  <c r="AT21823" i="131" s="1"/>
  <c r="T21824" i="131"/>
  <c r="S21824" i="131"/>
  <c r="R21824" i="131"/>
  <c r="Q21824" i="131"/>
  <c r="P21824" i="131"/>
  <c r="O21824" i="131"/>
  <c r="AQ21823" i="131" s="1"/>
  <c r="N21824" i="131"/>
  <c r="M21824" i="131"/>
  <c r="AP21823" i="131" s="1"/>
  <c r="L21824" i="131"/>
  <c r="K21824" i="131"/>
  <c r="J21824" i="131"/>
  <c r="I21824" i="131"/>
  <c r="H21824" i="131"/>
  <c r="G21824" i="131"/>
  <c r="AM21823" i="131" s="1"/>
  <c r="F21824" i="131"/>
  <c r="E21824" i="131"/>
  <c r="AL21823" i="131" s="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X21822" i="131" s="1"/>
  <c r="AB21822" i="131"/>
  <c r="AA21822" i="131"/>
  <c r="Z21822" i="131"/>
  <c r="Y21822" i="131"/>
  <c r="X21822" i="131"/>
  <c r="W21822" i="131"/>
  <c r="AU21822" i="131" s="1"/>
  <c r="V21822" i="131"/>
  <c r="U21822" i="131"/>
  <c r="AT21822" i="131" s="1"/>
  <c r="T21822" i="131"/>
  <c r="S21822" i="131"/>
  <c r="R21822" i="131"/>
  <c r="Q21822" i="131"/>
  <c r="P21822" i="131"/>
  <c r="O21822" i="131"/>
  <c r="AQ21822" i="131" s="1"/>
  <c r="N21822" i="131"/>
  <c r="M21822" i="131"/>
  <c r="AP21822" i="131" s="1"/>
  <c r="L21822" i="131"/>
  <c r="K21822" i="131"/>
  <c r="J21822" i="131"/>
  <c r="I21822" i="131"/>
  <c r="H21822" i="131"/>
  <c r="G21822" i="131"/>
  <c r="AM21822" i="131" s="1"/>
  <c r="F21822" i="131"/>
  <c r="E21822" i="131"/>
  <c r="AL21822" i="131" s="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AV21800" i="131" s="1"/>
  <c r="X21808" i="131"/>
  <c r="W21808" i="131"/>
  <c r="AU21800" i="131" s="1"/>
  <c r="V21808" i="131"/>
  <c r="U21808" i="131"/>
  <c r="T21808" i="131"/>
  <c r="S21808" i="131"/>
  <c r="R21808" i="131"/>
  <c r="Q21808" i="131"/>
  <c r="AR21800" i="131" s="1"/>
  <c r="P21808" i="131"/>
  <c r="O21808" i="131"/>
  <c r="AQ21800" i="131" s="1"/>
  <c r="N21808" i="131"/>
  <c r="M21808" i="131"/>
  <c r="L21808" i="131"/>
  <c r="K21808" i="131"/>
  <c r="J21808" i="131"/>
  <c r="I21808" i="131"/>
  <c r="AN21800" i="131" s="1"/>
  <c r="H21808" i="131"/>
  <c r="G21808" i="131"/>
  <c r="AM21800" i="131" s="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AV21799" i="131" s="1"/>
  <c r="X21806" i="131"/>
  <c r="W21806" i="131"/>
  <c r="AU21799" i="131" s="1"/>
  <c r="V21806" i="131"/>
  <c r="U21806" i="131"/>
  <c r="T21806" i="131"/>
  <c r="S21806" i="131"/>
  <c r="R21806" i="131"/>
  <c r="Q21806" i="131"/>
  <c r="AR21799" i="131" s="1"/>
  <c r="P21806" i="131"/>
  <c r="O21806" i="131"/>
  <c r="AQ21799" i="131" s="1"/>
  <c r="N21806" i="131"/>
  <c r="M21806" i="131"/>
  <c r="L21806" i="131"/>
  <c r="K21806" i="131"/>
  <c r="J21806" i="131"/>
  <c r="I21806" i="131"/>
  <c r="AN21799" i="131" s="1"/>
  <c r="H21806" i="131"/>
  <c r="G21806" i="131"/>
  <c r="AM21799" i="131" s="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AV21798" i="131" s="1"/>
  <c r="X21804" i="131"/>
  <c r="W21804" i="131"/>
  <c r="AU21798" i="131" s="1"/>
  <c r="V21804" i="131"/>
  <c r="U21804" i="131"/>
  <c r="T21804" i="131"/>
  <c r="S21804" i="131"/>
  <c r="R21804" i="131"/>
  <c r="Q21804" i="131"/>
  <c r="AR21798" i="131" s="1"/>
  <c r="P21804" i="131"/>
  <c r="O21804" i="131"/>
  <c r="AQ21798" i="131" s="1"/>
  <c r="N21804" i="131"/>
  <c r="M21804" i="131"/>
  <c r="L21804" i="131"/>
  <c r="K21804" i="131"/>
  <c r="J21804" i="131"/>
  <c r="I21804" i="131"/>
  <c r="AN21798" i="131" s="1"/>
  <c r="H21804" i="131"/>
  <c r="G21804" i="131"/>
  <c r="AM21798" i="131" s="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AV21797" i="131" s="1"/>
  <c r="X21802" i="131"/>
  <c r="W21802" i="131"/>
  <c r="AU21797" i="131" s="1"/>
  <c r="V21802" i="131"/>
  <c r="U21802" i="131"/>
  <c r="T21802" i="131"/>
  <c r="S21802" i="131"/>
  <c r="R21802" i="131"/>
  <c r="Q21802" i="131"/>
  <c r="AR21797" i="131" s="1"/>
  <c r="P21802" i="131"/>
  <c r="O21802" i="131"/>
  <c r="AQ21797" i="131" s="1"/>
  <c r="N21802" i="131"/>
  <c r="M21802" i="131"/>
  <c r="L21802" i="131"/>
  <c r="K21802" i="131"/>
  <c r="J21802" i="131"/>
  <c r="I21802" i="131"/>
  <c r="AN21797" i="131" s="1"/>
  <c r="H21802" i="131"/>
  <c r="G21802" i="131"/>
  <c r="AM21797" i="131" s="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AV21796" i="131" s="1"/>
  <c r="X21800" i="131"/>
  <c r="W21800" i="131"/>
  <c r="AU21796" i="131" s="1"/>
  <c r="V21800" i="131"/>
  <c r="U21800" i="131"/>
  <c r="T21800" i="131"/>
  <c r="S21800" i="131"/>
  <c r="R21800" i="131"/>
  <c r="Q21800" i="131"/>
  <c r="AR21796" i="131" s="1"/>
  <c r="P21800" i="131"/>
  <c r="O21800" i="131"/>
  <c r="AQ21796" i="131" s="1"/>
  <c r="N21800" i="131"/>
  <c r="M21800" i="131"/>
  <c r="L21800" i="131"/>
  <c r="K21800" i="131"/>
  <c r="J21800" i="131"/>
  <c r="I21800" i="131"/>
  <c r="AN21796" i="131" s="1"/>
  <c r="H21800" i="131"/>
  <c r="G21800" i="131"/>
  <c r="AM21796" i="131" s="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AV21795" i="131" s="1"/>
  <c r="X21798" i="131"/>
  <c r="W21798" i="131"/>
  <c r="AU21795" i="131" s="1"/>
  <c r="V21798" i="131"/>
  <c r="U21798" i="131"/>
  <c r="T21798" i="131"/>
  <c r="S21798" i="131"/>
  <c r="R21798" i="131"/>
  <c r="Q21798" i="131"/>
  <c r="AR21795" i="131" s="1"/>
  <c r="P21798" i="131"/>
  <c r="O21798" i="131"/>
  <c r="AQ21795" i="131" s="1"/>
  <c r="N21798" i="131"/>
  <c r="M21798" i="131"/>
  <c r="L21798" i="131"/>
  <c r="K21798" i="131"/>
  <c r="J21798" i="131"/>
  <c r="I21798" i="131"/>
  <c r="AN21795" i="131" s="1"/>
  <c r="H21798" i="131"/>
  <c r="G21798" i="131"/>
  <c r="AM21795" i="131" s="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AV21794" i="131" s="1"/>
  <c r="X21796" i="131"/>
  <c r="W21796" i="131"/>
  <c r="AU21794" i="131" s="1"/>
  <c r="V21796" i="131"/>
  <c r="U21796" i="131"/>
  <c r="T21796" i="131"/>
  <c r="S21796" i="131"/>
  <c r="R21796" i="131"/>
  <c r="Q21796" i="131"/>
  <c r="AR21794" i="131" s="1"/>
  <c r="P21796" i="131"/>
  <c r="O21796" i="131"/>
  <c r="AQ21794" i="131" s="1"/>
  <c r="N21796" i="131"/>
  <c r="M21796" i="131"/>
  <c r="L21796" i="131"/>
  <c r="K21796" i="131"/>
  <c r="J21796" i="131"/>
  <c r="I21796" i="131"/>
  <c r="AN21794" i="131" s="1"/>
  <c r="H21796" i="131"/>
  <c r="G21796" i="131"/>
  <c r="AM21794" i="131" s="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AV21793" i="131" s="1"/>
  <c r="X21794" i="131"/>
  <c r="W21794" i="131"/>
  <c r="AU21793" i="131" s="1"/>
  <c r="V21794" i="131"/>
  <c r="U21794" i="131"/>
  <c r="T21794" i="131"/>
  <c r="S21794" i="131"/>
  <c r="R21794" i="131"/>
  <c r="Q21794" i="131"/>
  <c r="AR21793" i="131" s="1"/>
  <c r="P21794" i="131"/>
  <c r="O21794" i="131"/>
  <c r="AQ21793" i="131" s="1"/>
  <c r="N21794" i="131"/>
  <c r="M21794" i="131"/>
  <c r="L21794" i="131"/>
  <c r="K21794" i="131"/>
  <c r="J21794" i="131"/>
  <c r="I21794" i="131"/>
  <c r="AN21793" i="131" s="1"/>
  <c r="H21794" i="131"/>
  <c r="G21794" i="131"/>
  <c r="AM21793" i="131" s="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AV21792" i="131" s="1"/>
  <c r="X21792" i="131"/>
  <c r="W21792" i="131"/>
  <c r="AU21792" i="131" s="1"/>
  <c r="V21792" i="131"/>
  <c r="U21792" i="131"/>
  <c r="T21792" i="131"/>
  <c r="S21792" i="131"/>
  <c r="R21792" i="131"/>
  <c r="Q21792" i="131"/>
  <c r="AR21792" i="131" s="1"/>
  <c r="P21792" i="131"/>
  <c r="O21792" i="131"/>
  <c r="AQ21792" i="131" s="1"/>
  <c r="N21792" i="131"/>
  <c r="M21792" i="131"/>
  <c r="L21792" i="131"/>
  <c r="K21792" i="131"/>
  <c r="J21792" i="131"/>
  <c r="I21792" i="131"/>
  <c r="AN21792" i="131" s="1"/>
  <c r="H21792" i="131"/>
  <c r="G21792" i="131"/>
  <c r="AM21792" i="131" s="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AW21770" i="131" s="1"/>
  <c r="Z21778" i="131"/>
  <c r="Y21778" i="131"/>
  <c r="AV21770" i="131" s="1"/>
  <c r="X21778" i="131"/>
  <c r="W21778" i="131"/>
  <c r="V21778" i="131"/>
  <c r="U21778" i="131"/>
  <c r="T21778" i="131"/>
  <c r="S21778" i="131"/>
  <c r="AS21770" i="131" s="1"/>
  <c r="R21778" i="131"/>
  <c r="Q21778" i="131"/>
  <c r="AR21770" i="131" s="1"/>
  <c r="P21778" i="131"/>
  <c r="O21778" i="131"/>
  <c r="N21778" i="131"/>
  <c r="M21778" i="131"/>
  <c r="L21778" i="131"/>
  <c r="K21778" i="131"/>
  <c r="AO21770" i="131" s="1"/>
  <c r="J21778" i="131"/>
  <c r="I21778" i="131"/>
  <c r="AN21770" i="131" s="1"/>
  <c r="H21778" i="131"/>
  <c r="G21778" i="131"/>
  <c r="F21778" i="131"/>
  <c r="E21778" i="131"/>
  <c r="D21778" i="131"/>
  <c r="C21778" i="131"/>
  <c r="AK21770" i="131" s="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AW21769" i="131" s="1"/>
  <c r="Z21776" i="131"/>
  <c r="Y21776" i="131"/>
  <c r="AV21769" i="131" s="1"/>
  <c r="X21776" i="131"/>
  <c r="W21776" i="131"/>
  <c r="V21776" i="131"/>
  <c r="U21776" i="131"/>
  <c r="T21776" i="131"/>
  <c r="S21776" i="131"/>
  <c r="AS21769" i="131" s="1"/>
  <c r="R21776" i="131"/>
  <c r="Q21776" i="131"/>
  <c r="AR21769" i="131" s="1"/>
  <c r="P21776" i="131"/>
  <c r="O21776" i="131"/>
  <c r="N21776" i="131"/>
  <c r="M21776" i="131"/>
  <c r="L21776" i="131"/>
  <c r="K21776" i="131"/>
  <c r="AO21769" i="131" s="1"/>
  <c r="J21776" i="131"/>
  <c r="I21776" i="131"/>
  <c r="AN21769" i="131" s="1"/>
  <c r="H21776" i="131"/>
  <c r="G21776" i="131"/>
  <c r="F21776" i="131"/>
  <c r="E21776" i="131"/>
  <c r="D21776" i="131"/>
  <c r="C21776" i="131"/>
  <c r="AK21769" i="131" s="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AW21768" i="131" s="1"/>
  <c r="Z21774" i="131"/>
  <c r="Y21774" i="131"/>
  <c r="AV21768" i="131" s="1"/>
  <c r="X21774" i="131"/>
  <c r="W21774" i="131"/>
  <c r="V21774" i="131"/>
  <c r="U21774" i="131"/>
  <c r="T21774" i="131"/>
  <c r="S21774" i="131"/>
  <c r="AS21768" i="131" s="1"/>
  <c r="R21774" i="131"/>
  <c r="Q21774" i="131"/>
  <c r="AR21768" i="131" s="1"/>
  <c r="P21774" i="131"/>
  <c r="O21774" i="131"/>
  <c r="N21774" i="131"/>
  <c r="M21774" i="131"/>
  <c r="L21774" i="131"/>
  <c r="K21774" i="131"/>
  <c r="AO21768" i="131" s="1"/>
  <c r="J21774" i="131"/>
  <c r="I21774" i="131"/>
  <c r="AN21768" i="131" s="1"/>
  <c r="H21774" i="131"/>
  <c r="G21774" i="131"/>
  <c r="F21774" i="131"/>
  <c r="E21774" i="131"/>
  <c r="D21774" i="131"/>
  <c r="C21774" i="131"/>
  <c r="AK21768" i="131" s="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AW21767" i="131" s="1"/>
  <c r="Z21772" i="131"/>
  <c r="Y21772" i="131"/>
  <c r="AV21767" i="131" s="1"/>
  <c r="X21772" i="131"/>
  <c r="W21772" i="131"/>
  <c r="V21772" i="131"/>
  <c r="U21772" i="131"/>
  <c r="T21772" i="131"/>
  <c r="S21772" i="131"/>
  <c r="AS21767" i="131" s="1"/>
  <c r="R21772" i="131"/>
  <c r="Q21772" i="131"/>
  <c r="AR21767" i="131" s="1"/>
  <c r="P21772" i="131"/>
  <c r="O21772" i="131"/>
  <c r="N21772" i="131"/>
  <c r="M21772" i="131"/>
  <c r="L21772" i="131"/>
  <c r="K21772" i="131"/>
  <c r="AO21767" i="131" s="1"/>
  <c r="J21772" i="131"/>
  <c r="I21772" i="131"/>
  <c r="AN21767" i="131" s="1"/>
  <c r="H21772" i="131"/>
  <c r="G21772" i="131"/>
  <c r="F21772" i="131"/>
  <c r="E21772" i="131"/>
  <c r="D21772" i="131"/>
  <c r="C21772" i="131"/>
  <c r="AK21767" i="131" s="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AW21766" i="131" s="1"/>
  <c r="Z21770" i="131"/>
  <c r="Y21770" i="131"/>
  <c r="AV21766" i="131" s="1"/>
  <c r="X21770" i="131"/>
  <c r="W21770" i="131"/>
  <c r="V21770" i="131"/>
  <c r="U21770" i="131"/>
  <c r="T21770" i="131"/>
  <c r="S21770" i="131"/>
  <c r="AS21766" i="131" s="1"/>
  <c r="R21770" i="131"/>
  <c r="Q21770" i="131"/>
  <c r="AR21766" i="131" s="1"/>
  <c r="P21770" i="131"/>
  <c r="O21770" i="131"/>
  <c r="N21770" i="131"/>
  <c r="M21770" i="131"/>
  <c r="L21770" i="131"/>
  <c r="K21770" i="131"/>
  <c r="AO21766" i="131" s="1"/>
  <c r="J21770" i="131"/>
  <c r="I21770" i="131"/>
  <c r="AN21766" i="131" s="1"/>
  <c r="H21770" i="131"/>
  <c r="G21770" i="131"/>
  <c r="F21770" i="131"/>
  <c r="E21770" i="131"/>
  <c r="D21770" i="131"/>
  <c r="C21770" i="131"/>
  <c r="AK21766" i="131" s="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AW21765" i="131" s="1"/>
  <c r="Z21768" i="131"/>
  <c r="Y21768" i="131"/>
  <c r="AV21765" i="131" s="1"/>
  <c r="X21768" i="131"/>
  <c r="W21768" i="131"/>
  <c r="V21768" i="131"/>
  <c r="U21768" i="131"/>
  <c r="T21768" i="131"/>
  <c r="S21768" i="131"/>
  <c r="AS21765" i="131" s="1"/>
  <c r="R21768" i="131"/>
  <c r="Q21768" i="131"/>
  <c r="AR21765" i="131" s="1"/>
  <c r="P21768" i="131"/>
  <c r="O21768" i="131"/>
  <c r="N21768" i="131"/>
  <c r="M21768" i="131"/>
  <c r="L21768" i="131"/>
  <c r="K21768" i="131"/>
  <c r="AO21765" i="131" s="1"/>
  <c r="J21768" i="131"/>
  <c r="I21768" i="131"/>
  <c r="AN21765" i="131" s="1"/>
  <c r="H21768" i="131"/>
  <c r="G21768" i="131"/>
  <c r="F21768" i="131"/>
  <c r="E21768" i="131"/>
  <c r="D21768" i="131"/>
  <c r="C21768" i="131"/>
  <c r="AK21765" i="131" s="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AW21764" i="131" s="1"/>
  <c r="Z21766" i="131"/>
  <c r="Y21766" i="131"/>
  <c r="AV21764" i="131" s="1"/>
  <c r="X21766" i="131"/>
  <c r="W21766" i="131"/>
  <c r="V21766" i="131"/>
  <c r="U21766" i="131"/>
  <c r="T21766" i="131"/>
  <c r="S21766" i="131"/>
  <c r="AS21764" i="131" s="1"/>
  <c r="R21766" i="131"/>
  <c r="Q21766" i="131"/>
  <c r="AR21764" i="131" s="1"/>
  <c r="P21766" i="131"/>
  <c r="O21766" i="131"/>
  <c r="N21766" i="131"/>
  <c r="M21766" i="131"/>
  <c r="L21766" i="131"/>
  <c r="K21766" i="131"/>
  <c r="AO21764" i="131" s="1"/>
  <c r="J21766" i="131"/>
  <c r="I21766" i="131"/>
  <c r="AN21764" i="131" s="1"/>
  <c r="H21766" i="131"/>
  <c r="G21766" i="131"/>
  <c r="F21766" i="131"/>
  <c r="E21766" i="131"/>
  <c r="D21766" i="131"/>
  <c r="C21766" i="131"/>
  <c r="AK21764" i="131" s="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AW21763" i="131" s="1"/>
  <c r="Z21764" i="131"/>
  <c r="Y21764" i="131"/>
  <c r="AV21763" i="131" s="1"/>
  <c r="X21764" i="131"/>
  <c r="W21764" i="131"/>
  <c r="V21764" i="131"/>
  <c r="U21764" i="131"/>
  <c r="T21764" i="131"/>
  <c r="S21764" i="131"/>
  <c r="AS21763" i="131" s="1"/>
  <c r="R21764" i="131"/>
  <c r="Q21764" i="131"/>
  <c r="AR21763" i="131" s="1"/>
  <c r="P21764" i="131"/>
  <c r="O21764" i="131"/>
  <c r="N21764" i="131"/>
  <c r="M21764" i="131"/>
  <c r="L21764" i="131"/>
  <c r="K21764" i="131"/>
  <c r="AO21763" i="131" s="1"/>
  <c r="J21764" i="131"/>
  <c r="I21764" i="131"/>
  <c r="AN21763" i="131" s="1"/>
  <c r="H21764" i="131"/>
  <c r="G21764" i="131"/>
  <c r="F21764" i="131"/>
  <c r="E21764" i="131"/>
  <c r="D21764" i="131"/>
  <c r="C21764" i="131"/>
  <c r="AK21763" i="131" s="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AW21762" i="131" s="1"/>
  <c r="Z21762" i="131"/>
  <c r="Y21762" i="131"/>
  <c r="AV21762" i="131" s="1"/>
  <c r="X21762" i="131"/>
  <c r="W21762" i="131"/>
  <c r="V21762" i="131"/>
  <c r="U21762" i="131"/>
  <c r="T21762" i="131"/>
  <c r="S21762" i="131"/>
  <c r="AS21762" i="131" s="1"/>
  <c r="R21762" i="131"/>
  <c r="Q21762" i="131"/>
  <c r="AR21762" i="131" s="1"/>
  <c r="P21762" i="131"/>
  <c r="O21762" i="131"/>
  <c r="N21762" i="131"/>
  <c r="M21762" i="131"/>
  <c r="L21762" i="131"/>
  <c r="K21762" i="131"/>
  <c r="AO21762" i="131" s="1"/>
  <c r="J21762" i="131"/>
  <c r="I21762" i="131"/>
  <c r="AN21762" i="131" s="1"/>
  <c r="H21762" i="131"/>
  <c r="G21762" i="131"/>
  <c r="F21762" i="131"/>
  <c r="E21762" i="131"/>
  <c r="D21762" i="131"/>
  <c r="C21762" i="131"/>
  <c r="AK21762" i="131" s="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X21740" i="131" s="1"/>
  <c r="AB21748" i="131"/>
  <c r="AA21748" i="131"/>
  <c r="AW21740" i="131" s="1"/>
  <c r="Z21748" i="131"/>
  <c r="Y21748" i="131"/>
  <c r="X21748" i="131"/>
  <c r="W21748" i="131"/>
  <c r="V21748" i="131"/>
  <c r="U21748" i="131"/>
  <c r="AT21740" i="131" s="1"/>
  <c r="T21748" i="131"/>
  <c r="S21748" i="131"/>
  <c r="AS21740" i="131" s="1"/>
  <c r="R21748" i="131"/>
  <c r="Q21748" i="131"/>
  <c r="P21748" i="131"/>
  <c r="O21748" i="131"/>
  <c r="N21748" i="131"/>
  <c r="M21748" i="131"/>
  <c r="AP21740" i="131" s="1"/>
  <c r="L21748" i="131"/>
  <c r="K21748" i="131"/>
  <c r="AO21740" i="131" s="1"/>
  <c r="J21748" i="131"/>
  <c r="I21748" i="131"/>
  <c r="H21748" i="131"/>
  <c r="G21748" i="131"/>
  <c r="F21748" i="131"/>
  <c r="E21748" i="131"/>
  <c r="AL21740" i="131" s="1"/>
  <c r="D21748" i="131"/>
  <c r="C21748" i="131"/>
  <c r="AK21740" i="131" s="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X21739" i="131" s="1"/>
  <c r="AB21746" i="131"/>
  <c r="AA21746" i="131"/>
  <c r="AW21739" i="131" s="1"/>
  <c r="Z21746" i="131"/>
  <c r="Y21746" i="131"/>
  <c r="X21746" i="131"/>
  <c r="W21746" i="131"/>
  <c r="V21746" i="131"/>
  <c r="U21746" i="131"/>
  <c r="AT21739" i="131" s="1"/>
  <c r="T21746" i="131"/>
  <c r="S21746" i="131"/>
  <c r="AS21739" i="131" s="1"/>
  <c r="R21746" i="131"/>
  <c r="Q21746" i="131"/>
  <c r="P21746" i="131"/>
  <c r="O21746" i="131"/>
  <c r="N21746" i="131"/>
  <c r="M21746" i="131"/>
  <c r="AP21739" i="131" s="1"/>
  <c r="L21746" i="131"/>
  <c r="K21746" i="131"/>
  <c r="AO21739" i="131" s="1"/>
  <c r="J21746" i="131"/>
  <c r="I21746" i="131"/>
  <c r="H21746" i="131"/>
  <c r="G21746" i="131"/>
  <c r="F21746" i="131"/>
  <c r="E21746" i="131"/>
  <c r="AL21739" i="131" s="1"/>
  <c r="D21746" i="131"/>
  <c r="C21746" i="131"/>
  <c r="AK21739" i="131" s="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X21738" i="131" s="1"/>
  <c r="AB21744" i="131"/>
  <c r="AA21744" i="131"/>
  <c r="AW21738" i="131" s="1"/>
  <c r="Z21744" i="131"/>
  <c r="Y21744" i="131"/>
  <c r="X21744" i="131"/>
  <c r="W21744" i="131"/>
  <c r="V21744" i="131"/>
  <c r="U21744" i="131"/>
  <c r="AT21738" i="131" s="1"/>
  <c r="T21744" i="131"/>
  <c r="S21744" i="131"/>
  <c r="AS21738" i="131" s="1"/>
  <c r="R21744" i="131"/>
  <c r="Q21744" i="131"/>
  <c r="P21744" i="131"/>
  <c r="O21744" i="131"/>
  <c r="N21744" i="131"/>
  <c r="M21744" i="131"/>
  <c r="AP21738" i="131" s="1"/>
  <c r="L21744" i="131"/>
  <c r="K21744" i="131"/>
  <c r="AO21738" i="131" s="1"/>
  <c r="J21744" i="131"/>
  <c r="I21744" i="131"/>
  <c r="H21744" i="131"/>
  <c r="G21744" i="131"/>
  <c r="F21744" i="131"/>
  <c r="E21744" i="131"/>
  <c r="AL21738" i="131" s="1"/>
  <c r="D21744" i="131"/>
  <c r="C21744" i="131"/>
  <c r="AK21738" i="131" s="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X21737" i="131" s="1"/>
  <c r="AB21742" i="131"/>
  <c r="AA21742" i="131"/>
  <c r="AW21737" i="131" s="1"/>
  <c r="Z21742" i="131"/>
  <c r="Y21742" i="131"/>
  <c r="X21742" i="131"/>
  <c r="W21742" i="131"/>
  <c r="V21742" i="131"/>
  <c r="U21742" i="131"/>
  <c r="AT21737" i="131" s="1"/>
  <c r="T21742" i="131"/>
  <c r="S21742" i="131"/>
  <c r="AS21737" i="131" s="1"/>
  <c r="R21742" i="131"/>
  <c r="Q21742" i="131"/>
  <c r="P21742" i="131"/>
  <c r="O21742" i="131"/>
  <c r="N21742" i="131"/>
  <c r="M21742" i="131"/>
  <c r="AP21737" i="131" s="1"/>
  <c r="L21742" i="131"/>
  <c r="K21742" i="131"/>
  <c r="AO21737" i="131" s="1"/>
  <c r="J21742" i="131"/>
  <c r="I21742" i="131"/>
  <c r="H21742" i="131"/>
  <c r="G21742" i="131"/>
  <c r="F21742" i="131"/>
  <c r="E21742" i="131"/>
  <c r="AL21737" i="131" s="1"/>
  <c r="D21742" i="131"/>
  <c r="C21742" i="131"/>
  <c r="AK21737" i="131" s="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X21736" i="131" s="1"/>
  <c r="AB21740" i="131"/>
  <c r="AA21740" i="131"/>
  <c r="AW21736" i="131" s="1"/>
  <c r="Z21740" i="131"/>
  <c r="Y21740" i="131"/>
  <c r="X21740" i="131"/>
  <c r="W21740" i="131"/>
  <c r="V21740" i="131"/>
  <c r="U21740" i="131"/>
  <c r="AT21736" i="131" s="1"/>
  <c r="T21740" i="131"/>
  <c r="S21740" i="131"/>
  <c r="AS21736" i="131" s="1"/>
  <c r="R21740" i="131"/>
  <c r="Q21740" i="131"/>
  <c r="P21740" i="131"/>
  <c r="O21740" i="131"/>
  <c r="N21740" i="131"/>
  <c r="M21740" i="131"/>
  <c r="AP21736" i="131" s="1"/>
  <c r="L21740" i="131"/>
  <c r="K21740" i="131"/>
  <c r="AO21736" i="131" s="1"/>
  <c r="J21740" i="131"/>
  <c r="I21740" i="131"/>
  <c r="H21740" i="131"/>
  <c r="G21740" i="131"/>
  <c r="F21740" i="131"/>
  <c r="E21740" i="131"/>
  <c r="AL21736" i="131" s="1"/>
  <c r="D21740" i="131"/>
  <c r="C21740" i="131"/>
  <c r="AK21736" i="131" s="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X21735" i="131" s="1"/>
  <c r="AB21738" i="131"/>
  <c r="AA21738" i="131"/>
  <c r="AW21735" i="131" s="1"/>
  <c r="Z21738" i="131"/>
  <c r="Y21738" i="131"/>
  <c r="X21738" i="131"/>
  <c r="W21738" i="131"/>
  <c r="V21738" i="131"/>
  <c r="U21738" i="131"/>
  <c r="AT21735" i="131" s="1"/>
  <c r="T21738" i="131"/>
  <c r="S21738" i="131"/>
  <c r="AS21735" i="131" s="1"/>
  <c r="R21738" i="131"/>
  <c r="Q21738" i="131"/>
  <c r="P21738" i="131"/>
  <c r="O21738" i="131"/>
  <c r="N21738" i="131"/>
  <c r="M21738" i="131"/>
  <c r="AP21735" i="131" s="1"/>
  <c r="L21738" i="131"/>
  <c r="K21738" i="131"/>
  <c r="AO21735" i="131" s="1"/>
  <c r="J21738" i="131"/>
  <c r="I21738" i="131"/>
  <c r="H21738" i="131"/>
  <c r="G21738" i="131"/>
  <c r="F21738" i="131"/>
  <c r="E21738" i="131"/>
  <c r="AL21735" i="131" s="1"/>
  <c r="D21738" i="131"/>
  <c r="C21738" i="131"/>
  <c r="AK21735" i="131" s="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X21734" i="131" s="1"/>
  <c r="AB21736" i="131"/>
  <c r="AA21736" i="131"/>
  <c r="AW21734" i="131" s="1"/>
  <c r="Z21736" i="131"/>
  <c r="Y21736" i="131"/>
  <c r="X21736" i="131"/>
  <c r="W21736" i="131"/>
  <c r="V21736" i="131"/>
  <c r="U21736" i="131"/>
  <c r="AT21734" i="131" s="1"/>
  <c r="T21736" i="131"/>
  <c r="S21736" i="131"/>
  <c r="AS21734" i="131" s="1"/>
  <c r="R21736" i="131"/>
  <c r="Q21736" i="131"/>
  <c r="P21736" i="131"/>
  <c r="O21736" i="131"/>
  <c r="N21736" i="131"/>
  <c r="M21736" i="131"/>
  <c r="AP21734" i="131" s="1"/>
  <c r="L21736" i="131"/>
  <c r="K21736" i="131"/>
  <c r="AO21734" i="131" s="1"/>
  <c r="J21736" i="131"/>
  <c r="I21736" i="131"/>
  <c r="H21736" i="131"/>
  <c r="G21736" i="131"/>
  <c r="F21736" i="131"/>
  <c r="E21736" i="131"/>
  <c r="AL21734" i="131" s="1"/>
  <c r="D21736" i="131"/>
  <c r="C21736" i="131"/>
  <c r="AK21734" i="131" s="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X21733" i="131" s="1"/>
  <c r="AB21734" i="131"/>
  <c r="AA21734" i="131"/>
  <c r="AW21733" i="131" s="1"/>
  <c r="Z21734" i="131"/>
  <c r="Y21734" i="131"/>
  <c r="X21734" i="131"/>
  <c r="W21734" i="131"/>
  <c r="V21734" i="131"/>
  <c r="U21734" i="131"/>
  <c r="AT21733" i="131" s="1"/>
  <c r="T21734" i="131"/>
  <c r="S21734" i="131"/>
  <c r="AS21733" i="131" s="1"/>
  <c r="R21734" i="131"/>
  <c r="Q21734" i="131"/>
  <c r="P21734" i="131"/>
  <c r="O21734" i="131"/>
  <c r="N21734" i="131"/>
  <c r="M21734" i="131"/>
  <c r="AP21733" i="131" s="1"/>
  <c r="L21734" i="131"/>
  <c r="K21734" i="131"/>
  <c r="AO21733" i="131" s="1"/>
  <c r="J21734" i="131"/>
  <c r="I21734" i="131"/>
  <c r="H21734" i="131"/>
  <c r="G21734" i="131"/>
  <c r="F21734" i="131"/>
  <c r="E21734" i="131"/>
  <c r="AL21733" i="131" s="1"/>
  <c r="D21734" i="131"/>
  <c r="C21734" i="131"/>
  <c r="AK21733" i="131" s="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X21732" i="131" s="1"/>
  <c r="AB21732" i="131"/>
  <c r="AA21732" i="131"/>
  <c r="AW21732" i="131" s="1"/>
  <c r="Z21732" i="131"/>
  <c r="Y21732" i="131"/>
  <c r="X21732" i="131"/>
  <c r="W21732" i="131"/>
  <c r="V21732" i="131"/>
  <c r="U21732" i="131"/>
  <c r="AT21732" i="131" s="1"/>
  <c r="T21732" i="131"/>
  <c r="S21732" i="131"/>
  <c r="AS21732" i="131" s="1"/>
  <c r="R21732" i="131"/>
  <c r="Q21732" i="131"/>
  <c r="P21732" i="131"/>
  <c r="O21732" i="131"/>
  <c r="N21732" i="131"/>
  <c r="M21732" i="131"/>
  <c r="AP21732" i="131" s="1"/>
  <c r="L21732" i="131"/>
  <c r="K21732" i="131"/>
  <c r="AO21732" i="131" s="1"/>
  <c r="J21732" i="131"/>
  <c r="I21732" i="131"/>
  <c r="H21732" i="131"/>
  <c r="G21732" i="131"/>
  <c r="F21732" i="131"/>
  <c r="E21732" i="131"/>
  <c r="AL21732" i="131" s="1"/>
  <c r="D21732" i="131"/>
  <c r="C21732" i="131"/>
  <c r="AK21732" i="131" s="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X21710" i="131" s="1"/>
  <c r="AB21718" i="131"/>
  <c r="AA21718" i="131"/>
  <c r="Z21718" i="131"/>
  <c r="Y21718" i="131"/>
  <c r="X21718" i="131"/>
  <c r="W21718" i="131"/>
  <c r="AU21710" i="131" s="1"/>
  <c r="V21718" i="131"/>
  <c r="U21718" i="131"/>
  <c r="AT21710" i="131" s="1"/>
  <c r="T21718" i="131"/>
  <c r="S21718" i="131"/>
  <c r="R21718" i="131"/>
  <c r="Q21718" i="131"/>
  <c r="P21718" i="131"/>
  <c r="O21718" i="131"/>
  <c r="AQ21710" i="131" s="1"/>
  <c r="N21718" i="131"/>
  <c r="M21718" i="131"/>
  <c r="AP21710" i="131" s="1"/>
  <c r="L21718" i="131"/>
  <c r="K21718" i="131"/>
  <c r="J21718" i="131"/>
  <c r="I21718" i="131"/>
  <c r="H21718" i="131"/>
  <c r="G21718" i="131"/>
  <c r="AM21710" i="131" s="1"/>
  <c r="F21718" i="131"/>
  <c r="E21718" i="131"/>
  <c r="AL21710" i="131" s="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X21709" i="131" s="1"/>
  <c r="AB21716" i="131"/>
  <c r="AA21716" i="131"/>
  <c r="Z21716" i="131"/>
  <c r="Y21716" i="131"/>
  <c r="X21716" i="131"/>
  <c r="W21716" i="131"/>
  <c r="AU21709" i="131" s="1"/>
  <c r="V21716" i="131"/>
  <c r="U21716" i="131"/>
  <c r="AT21709" i="131" s="1"/>
  <c r="T21716" i="131"/>
  <c r="S21716" i="131"/>
  <c r="R21716" i="131"/>
  <c r="Q21716" i="131"/>
  <c r="P21716" i="131"/>
  <c r="O21716" i="131"/>
  <c r="AQ21709" i="131" s="1"/>
  <c r="N21716" i="131"/>
  <c r="M21716" i="131"/>
  <c r="AP21709" i="131" s="1"/>
  <c r="L21716" i="131"/>
  <c r="K21716" i="131"/>
  <c r="J21716" i="131"/>
  <c r="I21716" i="131"/>
  <c r="H21716" i="131"/>
  <c r="G21716" i="131"/>
  <c r="AM21709" i="131" s="1"/>
  <c r="F21716" i="131"/>
  <c r="E21716" i="131"/>
  <c r="AL21709" i="131" s="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X21708" i="131" s="1"/>
  <c r="AB21714" i="131"/>
  <c r="AA21714" i="131"/>
  <c r="Z21714" i="131"/>
  <c r="Y21714" i="131"/>
  <c r="X21714" i="131"/>
  <c r="W21714" i="131"/>
  <c r="AU21708" i="131" s="1"/>
  <c r="V21714" i="131"/>
  <c r="U21714" i="131"/>
  <c r="AT21708" i="131" s="1"/>
  <c r="T21714" i="131"/>
  <c r="S21714" i="131"/>
  <c r="R21714" i="131"/>
  <c r="Q21714" i="131"/>
  <c r="P21714" i="131"/>
  <c r="O21714" i="131"/>
  <c r="AQ21708" i="131" s="1"/>
  <c r="N21714" i="131"/>
  <c r="M21714" i="131"/>
  <c r="AP21708" i="131" s="1"/>
  <c r="L21714" i="131"/>
  <c r="K21714" i="131"/>
  <c r="J21714" i="131"/>
  <c r="I21714" i="131"/>
  <c r="H21714" i="131"/>
  <c r="G21714" i="131"/>
  <c r="AM21708" i="131" s="1"/>
  <c r="F21714" i="131"/>
  <c r="E21714" i="131"/>
  <c r="AL21708" i="131" s="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X21707" i="131" s="1"/>
  <c r="AB21712" i="131"/>
  <c r="AA21712" i="131"/>
  <c r="Z21712" i="131"/>
  <c r="Y21712" i="131"/>
  <c r="X21712" i="131"/>
  <c r="W21712" i="131"/>
  <c r="AU21707" i="131" s="1"/>
  <c r="V21712" i="131"/>
  <c r="U21712" i="131"/>
  <c r="AT21707" i="131" s="1"/>
  <c r="T21712" i="131"/>
  <c r="S21712" i="131"/>
  <c r="R21712" i="131"/>
  <c r="Q21712" i="131"/>
  <c r="P21712" i="131"/>
  <c r="O21712" i="131"/>
  <c r="AQ21707" i="131" s="1"/>
  <c r="N21712" i="131"/>
  <c r="M21712" i="131"/>
  <c r="AP21707" i="131" s="1"/>
  <c r="L21712" i="131"/>
  <c r="K21712" i="131"/>
  <c r="J21712" i="131"/>
  <c r="I21712" i="131"/>
  <c r="H21712" i="131"/>
  <c r="G21712" i="131"/>
  <c r="AM21707" i="131" s="1"/>
  <c r="F21712" i="131"/>
  <c r="E21712" i="131"/>
  <c r="AL21707" i="131" s="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X21706" i="131" s="1"/>
  <c r="AB21710" i="131"/>
  <c r="AA21710" i="131"/>
  <c r="Z21710" i="131"/>
  <c r="Y21710" i="131"/>
  <c r="X21710" i="131"/>
  <c r="W21710" i="131"/>
  <c r="AU21706" i="131" s="1"/>
  <c r="V21710" i="131"/>
  <c r="U21710" i="131"/>
  <c r="AT21706" i="131" s="1"/>
  <c r="T21710" i="131"/>
  <c r="S21710" i="131"/>
  <c r="R21710" i="131"/>
  <c r="Q21710" i="131"/>
  <c r="P21710" i="131"/>
  <c r="O21710" i="131"/>
  <c r="AQ21706" i="131" s="1"/>
  <c r="N21710" i="131"/>
  <c r="M21710" i="131"/>
  <c r="AP21706" i="131" s="1"/>
  <c r="L21710" i="131"/>
  <c r="K21710" i="131"/>
  <c r="J21710" i="131"/>
  <c r="I21710" i="131"/>
  <c r="H21710" i="131"/>
  <c r="G21710" i="131"/>
  <c r="AM21706" i="131" s="1"/>
  <c r="F21710" i="131"/>
  <c r="E21710" i="131"/>
  <c r="AL21706" i="131" s="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X21705" i="131" s="1"/>
  <c r="AB21708" i="131"/>
  <c r="AA21708" i="131"/>
  <c r="Z21708" i="131"/>
  <c r="Y21708" i="131"/>
  <c r="X21708" i="131"/>
  <c r="W21708" i="131"/>
  <c r="AU21705" i="131" s="1"/>
  <c r="V21708" i="131"/>
  <c r="U21708" i="131"/>
  <c r="AT21705" i="131" s="1"/>
  <c r="T21708" i="131"/>
  <c r="S21708" i="131"/>
  <c r="R21708" i="131"/>
  <c r="Q21708" i="131"/>
  <c r="P21708" i="131"/>
  <c r="O21708" i="131"/>
  <c r="AQ21705" i="131" s="1"/>
  <c r="N21708" i="131"/>
  <c r="M21708" i="131"/>
  <c r="AP21705" i="131" s="1"/>
  <c r="L21708" i="131"/>
  <c r="K21708" i="131"/>
  <c r="J21708" i="131"/>
  <c r="I21708" i="131"/>
  <c r="H21708" i="131"/>
  <c r="G21708" i="131"/>
  <c r="AM21705" i="131" s="1"/>
  <c r="F21708" i="131"/>
  <c r="E21708" i="131"/>
  <c r="AL21705" i="131" s="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X21704" i="131" s="1"/>
  <c r="AB21706" i="131"/>
  <c r="AA21706" i="131"/>
  <c r="Z21706" i="131"/>
  <c r="Y21706" i="131"/>
  <c r="X21706" i="131"/>
  <c r="W21706" i="131"/>
  <c r="AU21704" i="131" s="1"/>
  <c r="V21706" i="131"/>
  <c r="U21706" i="131"/>
  <c r="AT21704" i="131" s="1"/>
  <c r="T21706" i="131"/>
  <c r="S21706" i="131"/>
  <c r="R21706" i="131"/>
  <c r="Q21706" i="131"/>
  <c r="P21706" i="131"/>
  <c r="O21706" i="131"/>
  <c r="AQ21704" i="131" s="1"/>
  <c r="N21706" i="131"/>
  <c r="M21706" i="131"/>
  <c r="AP21704" i="131" s="1"/>
  <c r="L21706" i="131"/>
  <c r="K21706" i="131"/>
  <c r="J21706" i="131"/>
  <c r="I21706" i="131"/>
  <c r="H21706" i="131"/>
  <c r="G21706" i="131"/>
  <c r="AM21704" i="131" s="1"/>
  <c r="F21706" i="131"/>
  <c r="E21706" i="131"/>
  <c r="AL21704" i="131" s="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X21703" i="131" s="1"/>
  <c r="AB21704" i="131"/>
  <c r="AA21704" i="131"/>
  <c r="Z21704" i="131"/>
  <c r="Y21704" i="131"/>
  <c r="X21704" i="131"/>
  <c r="W21704" i="131"/>
  <c r="AU21703" i="131" s="1"/>
  <c r="V21704" i="131"/>
  <c r="U21704" i="131"/>
  <c r="AT21703" i="131" s="1"/>
  <c r="T21704" i="131"/>
  <c r="S21704" i="131"/>
  <c r="R21704" i="131"/>
  <c r="Q21704" i="131"/>
  <c r="P21704" i="131"/>
  <c r="O21704" i="131"/>
  <c r="AQ21703" i="131" s="1"/>
  <c r="N21704" i="131"/>
  <c r="M21704" i="131"/>
  <c r="AP21703" i="131" s="1"/>
  <c r="L21704" i="131"/>
  <c r="K21704" i="131"/>
  <c r="J21704" i="131"/>
  <c r="I21704" i="131"/>
  <c r="H21704" i="131"/>
  <c r="G21704" i="131"/>
  <c r="AM21703" i="131" s="1"/>
  <c r="F21704" i="131"/>
  <c r="E21704" i="131"/>
  <c r="AL21703" i="131" s="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X21702" i="131" s="1"/>
  <c r="AB21702" i="131"/>
  <c r="AA21702" i="131"/>
  <c r="Z21702" i="131"/>
  <c r="Y21702" i="131"/>
  <c r="X21702" i="131"/>
  <c r="W21702" i="131"/>
  <c r="AU21702" i="131" s="1"/>
  <c r="V21702" i="131"/>
  <c r="U21702" i="131"/>
  <c r="AT21702" i="131" s="1"/>
  <c r="T21702" i="131"/>
  <c r="S21702" i="131"/>
  <c r="R21702" i="131"/>
  <c r="Q21702" i="131"/>
  <c r="P21702" i="131"/>
  <c r="O21702" i="131"/>
  <c r="AQ21702" i="131" s="1"/>
  <c r="N21702" i="131"/>
  <c r="M21702" i="131"/>
  <c r="AP21702" i="131" s="1"/>
  <c r="L21702" i="131"/>
  <c r="K21702" i="131"/>
  <c r="J21702" i="131"/>
  <c r="I21702" i="131"/>
  <c r="H21702" i="131"/>
  <c r="G21702" i="131"/>
  <c r="AM21702" i="131" s="1"/>
  <c r="F21702" i="131"/>
  <c r="E21702" i="131"/>
  <c r="AL21702" i="131" s="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AV21680" i="131" s="1"/>
  <c r="X21688" i="131"/>
  <c r="W21688" i="131"/>
  <c r="AU21680" i="131" s="1"/>
  <c r="V21688" i="131"/>
  <c r="U21688" i="131"/>
  <c r="T21688" i="131"/>
  <c r="S21688" i="131"/>
  <c r="R21688" i="131"/>
  <c r="Q21688" i="131"/>
  <c r="AR21680" i="131" s="1"/>
  <c r="P21688" i="131"/>
  <c r="O21688" i="131"/>
  <c r="AQ21680" i="131" s="1"/>
  <c r="N21688" i="131"/>
  <c r="M21688" i="131"/>
  <c r="L21688" i="131"/>
  <c r="K21688" i="131"/>
  <c r="J21688" i="131"/>
  <c r="I21688" i="131"/>
  <c r="AN21680" i="131" s="1"/>
  <c r="H21688" i="131"/>
  <c r="G21688" i="131"/>
  <c r="AM21680" i="131" s="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AV21679" i="131" s="1"/>
  <c r="X21686" i="131"/>
  <c r="W21686" i="131"/>
  <c r="AU21679" i="131" s="1"/>
  <c r="V21686" i="131"/>
  <c r="U21686" i="131"/>
  <c r="T21686" i="131"/>
  <c r="S21686" i="131"/>
  <c r="R21686" i="131"/>
  <c r="Q21686" i="131"/>
  <c r="AR21679" i="131" s="1"/>
  <c r="P21686" i="131"/>
  <c r="O21686" i="131"/>
  <c r="AQ21679" i="131" s="1"/>
  <c r="N21686" i="131"/>
  <c r="M21686" i="131"/>
  <c r="L21686" i="131"/>
  <c r="K21686" i="131"/>
  <c r="J21686" i="131"/>
  <c r="I21686" i="131"/>
  <c r="AN21679" i="131" s="1"/>
  <c r="H21686" i="131"/>
  <c r="G21686" i="131"/>
  <c r="AM21679" i="131" s="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AV21678" i="131" s="1"/>
  <c r="X21684" i="131"/>
  <c r="W21684" i="131"/>
  <c r="AU21678" i="131" s="1"/>
  <c r="V21684" i="131"/>
  <c r="U21684" i="131"/>
  <c r="T21684" i="131"/>
  <c r="S21684" i="131"/>
  <c r="R21684" i="131"/>
  <c r="Q21684" i="131"/>
  <c r="AR21678" i="131" s="1"/>
  <c r="P21684" i="131"/>
  <c r="O21684" i="131"/>
  <c r="AQ21678" i="131" s="1"/>
  <c r="N21684" i="131"/>
  <c r="M21684" i="131"/>
  <c r="L21684" i="131"/>
  <c r="K21684" i="131"/>
  <c r="J21684" i="131"/>
  <c r="I21684" i="131"/>
  <c r="AN21678" i="131" s="1"/>
  <c r="H21684" i="131"/>
  <c r="G21684" i="131"/>
  <c r="AM21678" i="131" s="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AV21677" i="131" s="1"/>
  <c r="X21682" i="131"/>
  <c r="W21682" i="131"/>
  <c r="AU21677" i="131" s="1"/>
  <c r="V21682" i="131"/>
  <c r="U21682" i="131"/>
  <c r="T21682" i="131"/>
  <c r="S21682" i="131"/>
  <c r="R21682" i="131"/>
  <c r="Q21682" i="131"/>
  <c r="AR21677" i="131" s="1"/>
  <c r="P21682" i="131"/>
  <c r="O21682" i="131"/>
  <c r="AQ21677" i="131" s="1"/>
  <c r="N21682" i="131"/>
  <c r="M21682" i="131"/>
  <c r="L21682" i="131"/>
  <c r="K21682" i="131"/>
  <c r="J21682" i="131"/>
  <c r="I21682" i="131"/>
  <c r="AN21677" i="131" s="1"/>
  <c r="H21682" i="131"/>
  <c r="G21682" i="131"/>
  <c r="AM21677" i="131" s="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AV21676" i="131" s="1"/>
  <c r="X21680" i="131"/>
  <c r="W21680" i="131"/>
  <c r="AU21676" i="131" s="1"/>
  <c r="V21680" i="131"/>
  <c r="U21680" i="131"/>
  <c r="T21680" i="131"/>
  <c r="S21680" i="131"/>
  <c r="R21680" i="131"/>
  <c r="Q21680" i="131"/>
  <c r="AR21676" i="131" s="1"/>
  <c r="P21680" i="131"/>
  <c r="O21680" i="131"/>
  <c r="AQ21676" i="131" s="1"/>
  <c r="N21680" i="131"/>
  <c r="M21680" i="131"/>
  <c r="L21680" i="131"/>
  <c r="K21680" i="131"/>
  <c r="J21680" i="131"/>
  <c r="I21680" i="131"/>
  <c r="AN21676" i="131" s="1"/>
  <c r="H21680" i="131"/>
  <c r="G21680" i="131"/>
  <c r="AM21676" i="131" s="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AV21675" i="131" s="1"/>
  <c r="X21678" i="131"/>
  <c r="W21678" i="131"/>
  <c r="AU21675" i="131" s="1"/>
  <c r="V21678" i="131"/>
  <c r="U21678" i="131"/>
  <c r="T21678" i="131"/>
  <c r="S21678" i="131"/>
  <c r="R21678" i="131"/>
  <c r="Q21678" i="131"/>
  <c r="AR21675" i="131" s="1"/>
  <c r="P21678" i="131"/>
  <c r="O21678" i="131"/>
  <c r="AQ21675" i="131" s="1"/>
  <c r="N21678" i="131"/>
  <c r="M21678" i="131"/>
  <c r="L21678" i="131"/>
  <c r="K21678" i="131"/>
  <c r="J21678" i="131"/>
  <c r="I21678" i="131"/>
  <c r="AN21675" i="131" s="1"/>
  <c r="H21678" i="131"/>
  <c r="G21678" i="131"/>
  <c r="AM21675" i="131" s="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AV21674" i="131" s="1"/>
  <c r="X21676" i="131"/>
  <c r="W21676" i="131"/>
  <c r="AU21674" i="131" s="1"/>
  <c r="V21676" i="131"/>
  <c r="U21676" i="131"/>
  <c r="T21676" i="131"/>
  <c r="S21676" i="131"/>
  <c r="R21676" i="131"/>
  <c r="Q21676" i="131"/>
  <c r="AR21674" i="131" s="1"/>
  <c r="P21676" i="131"/>
  <c r="O21676" i="131"/>
  <c r="AQ21674" i="131" s="1"/>
  <c r="N21676" i="131"/>
  <c r="M21676" i="131"/>
  <c r="L21676" i="131"/>
  <c r="K21676" i="131"/>
  <c r="J21676" i="131"/>
  <c r="I21676" i="131"/>
  <c r="AN21674" i="131" s="1"/>
  <c r="H21676" i="131"/>
  <c r="G21676" i="131"/>
  <c r="AM21674" i="131" s="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AV21673" i="131" s="1"/>
  <c r="X21674" i="131"/>
  <c r="W21674" i="131"/>
  <c r="AU21673" i="131" s="1"/>
  <c r="V21674" i="131"/>
  <c r="U21674" i="131"/>
  <c r="T21674" i="131"/>
  <c r="S21674" i="131"/>
  <c r="R21674" i="131"/>
  <c r="Q21674" i="131"/>
  <c r="AR21673" i="131" s="1"/>
  <c r="P21674" i="131"/>
  <c r="O21674" i="131"/>
  <c r="AQ21673" i="131" s="1"/>
  <c r="N21674" i="131"/>
  <c r="M21674" i="131"/>
  <c r="L21674" i="131"/>
  <c r="K21674" i="131"/>
  <c r="J21674" i="131"/>
  <c r="I21674" i="131"/>
  <c r="AN21673" i="131" s="1"/>
  <c r="H21674" i="131"/>
  <c r="G21674" i="131"/>
  <c r="AM21673" i="131" s="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AV21672" i="131" s="1"/>
  <c r="X21672" i="131"/>
  <c r="W21672" i="131"/>
  <c r="AU21672" i="131" s="1"/>
  <c r="V21672" i="131"/>
  <c r="U21672" i="131"/>
  <c r="T21672" i="131"/>
  <c r="S21672" i="131"/>
  <c r="R21672" i="131"/>
  <c r="Q21672" i="131"/>
  <c r="AR21672" i="131" s="1"/>
  <c r="P21672" i="131"/>
  <c r="O21672" i="131"/>
  <c r="AQ21672" i="131" s="1"/>
  <c r="N21672" i="131"/>
  <c r="M21672" i="131"/>
  <c r="L21672" i="131"/>
  <c r="K21672" i="131"/>
  <c r="J21672" i="131"/>
  <c r="I21672" i="131"/>
  <c r="AN21672" i="131" s="1"/>
  <c r="H21672" i="131"/>
  <c r="G21672" i="131"/>
  <c r="AM21672" i="131" s="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AW21650" i="131" s="1"/>
  <c r="Z21658" i="131"/>
  <c r="Y21658" i="131"/>
  <c r="AV21650" i="131" s="1"/>
  <c r="X21658" i="131"/>
  <c r="W21658" i="131"/>
  <c r="V21658" i="131"/>
  <c r="U21658" i="131"/>
  <c r="T21658" i="131"/>
  <c r="S21658" i="131"/>
  <c r="AS21650" i="131" s="1"/>
  <c r="R21658" i="131"/>
  <c r="Q21658" i="131"/>
  <c r="AR21650" i="131" s="1"/>
  <c r="P21658" i="131"/>
  <c r="O21658" i="131"/>
  <c r="N21658" i="131"/>
  <c r="M21658" i="131"/>
  <c r="L21658" i="131"/>
  <c r="K21658" i="131"/>
  <c r="AO21650" i="131" s="1"/>
  <c r="J21658" i="131"/>
  <c r="I21658" i="131"/>
  <c r="AN21650" i="131" s="1"/>
  <c r="H21658" i="131"/>
  <c r="G21658" i="131"/>
  <c r="F21658" i="131"/>
  <c r="E21658" i="131"/>
  <c r="D21658" i="131"/>
  <c r="C21658" i="131"/>
  <c r="AK21650" i="131" s="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AW21649" i="131" s="1"/>
  <c r="Z21656" i="131"/>
  <c r="Y21656" i="131"/>
  <c r="AV21649" i="131" s="1"/>
  <c r="X21656" i="131"/>
  <c r="W21656" i="131"/>
  <c r="V21656" i="131"/>
  <c r="U21656" i="131"/>
  <c r="T21656" i="131"/>
  <c r="S21656" i="131"/>
  <c r="AS21649" i="131" s="1"/>
  <c r="R21656" i="131"/>
  <c r="Q21656" i="131"/>
  <c r="AR21649" i="131" s="1"/>
  <c r="P21656" i="131"/>
  <c r="O21656" i="131"/>
  <c r="N21656" i="131"/>
  <c r="M21656" i="131"/>
  <c r="L21656" i="131"/>
  <c r="K21656" i="131"/>
  <c r="AO21649" i="131" s="1"/>
  <c r="J21656" i="131"/>
  <c r="I21656" i="131"/>
  <c r="AN21649" i="131" s="1"/>
  <c r="H21656" i="131"/>
  <c r="G21656" i="131"/>
  <c r="F21656" i="131"/>
  <c r="E21656" i="131"/>
  <c r="D21656" i="131"/>
  <c r="C21656" i="131"/>
  <c r="AK21649" i="131" s="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AW21648" i="131" s="1"/>
  <c r="Z21654" i="131"/>
  <c r="Y21654" i="131"/>
  <c r="AV21648" i="131" s="1"/>
  <c r="X21654" i="131"/>
  <c r="W21654" i="131"/>
  <c r="V21654" i="131"/>
  <c r="U21654" i="131"/>
  <c r="T21654" i="131"/>
  <c r="S21654" i="131"/>
  <c r="AS21648" i="131" s="1"/>
  <c r="R21654" i="131"/>
  <c r="Q21654" i="131"/>
  <c r="AR21648" i="131" s="1"/>
  <c r="P21654" i="131"/>
  <c r="O21654" i="131"/>
  <c r="N21654" i="131"/>
  <c r="M21654" i="131"/>
  <c r="L21654" i="131"/>
  <c r="K21654" i="131"/>
  <c r="AO21648" i="131" s="1"/>
  <c r="J21654" i="131"/>
  <c r="I21654" i="131"/>
  <c r="AN21648" i="131" s="1"/>
  <c r="H21654" i="131"/>
  <c r="G21654" i="131"/>
  <c r="F21654" i="131"/>
  <c r="E21654" i="131"/>
  <c r="D21654" i="131"/>
  <c r="C21654" i="131"/>
  <c r="AK21648" i="131" s="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AW21647" i="131" s="1"/>
  <c r="Z21652" i="131"/>
  <c r="Y21652" i="131"/>
  <c r="AV21647" i="131" s="1"/>
  <c r="X21652" i="131"/>
  <c r="W21652" i="131"/>
  <c r="V21652" i="131"/>
  <c r="U21652" i="131"/>
  <c r="T21652" i="131"/>
  <c r="S21652" i="131"/>
  <c r="AS21647" i="131" s="1"/>
  <c r="R21652" i="131"/>
  <c r="Q21652" i="131"/>
  <c r="AR21647" i="131" s="1"/>
  <c r="P21652" i="131"/>
  <c r="O21652" i="131"/>
  <c r="N21652" i="131"/>
  <c r="M21652" i="131"/>
  <c r="L21652" i="131"/>
  <c r="K21652" i="131"/>
  <c r="AO21647" i="131" s="1"/>
  <c r="J21652" i="131"/>
  <c r="I21652" i="131"/>
  <c r="AN21647" i="131" s="1"/>
  <c r="H21652" i="131"/>
  <c r="G21652" i="131"/>
  <c r="F21652" i="131"/>
  <c r="E21652" i="131"/>
  <c r="D21652" i="131"/>
  <c r="C21652" i="131"/>
  <c r="AK21647" i="131" s="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AW21646" i="131" s="1"/>
  <c r="Z21650" i="131"/>
  <c r="Y21650" i="131"/>
  <c r="AV21646" i="131" s="1"/>
  <c r="X21650" i="131"/>
  <c r="W21650" i="131"/>
  <c r="V21650" i="131"/>
  <c r="U21650" i="131"/>
  <c r="T21650" i="131"/>
  <c r="S21650" i="131"/>
  <c r="AS21646" i="131" s="1"/>
  <c r="R21650" i="131"/>
  <c r="Q21650" i="131"/>
  <c r="AR21646" i="131" s="1"/>
  <c r="P21650" i="131"/>
  <c r="O21650" i="131"/>
  <c r="N21650" i="131"/>
  <c r="M21650" i="131"/>
  <c r="L21650" i="131"/>
  <c r="K21650" i="131"/>
  <c r="AO21646" i="131" s="1"/>
  <c r="J21650" i="131"/>
  <c r="I21650" i="131"/>
  <c r="AN21646" i="131" s="1"/>
  <c r="H21650" i="131"/>
  <c r="G21650" i="131"/>
  <c r="F21650" i="131"/>
  <c r="E21650" i="131"/>
  <c r="D21650" i="131"/>
  <c r="C21650" i="131"/>
  <c r="AK21646" i="131" s="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AW21645" i="131" s="1"/>
  <c r="Z21648" i="131"/>
  <c r="Y21648" i="131"/>
  <c r="AV21645" i="131" s="1"/>
  <c r="X21648" i="131"/>
  <c r="W21648" i="131"/>
  <c r="V21648" i="131"/>
  <c r="U21648" i="131"/>
  <c r="T21648" i="131"/>
  <c r="S21648" i="131"/>
  <c r="AS21645" i="131" s="1"/>
  <c r="R21648" i="131"/>
  <c r="Q21648" i="131"/>
  <c r="AR21645" i="131" s="1"/>
  <c r="P21648" i="131"/>
  <c r="O21648" i="131"/>
  <c r="N21648" i="131"/>
  <c r="M21648" i="131"/>
  <c r="L21648" i="131"/>
  <c r="K21648" i="131"/>
  <c r="AO21645" i="131" s="1"/>
  <c r="J21648" i="131"/>
  <c r="I21648" i="131"/>
  <c r="AN21645" i="131" s="1"/>
  <c r="H21648" i="131"/>
  <c r="G21648" i="131"/>
  <c r="F21648" i="131"/>
  <c r="E21648" i="131"/>
  <c r="D21648" i="131"/>
  <c r="C21648" i="131"/>
  <c r="AK21645" i="131" s="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AW21644" i="131" s="1"/>
  <c r="Z21646" i="131"/>
  <c r="Y21646" i="131"/>
  <c r="AV21644" i="131" s="1"/>
  <c r="X21646" i="131"/>
  <c r="W21646" i="131"/>
  <c r="V21646" i="131"/>
  <c r="U21646" i="131"/>
  <c r="T21646" i="131"/>
  <c r="S21646" i="131"/>
  <c r="AS21644" i="131" s="1"/>
  <c r="R21646" i="131"/>
  <c r="Q21646" i="131"/>
  <c r="AR21644" i="131" s="1"/>
  <c r="P21646" i="131"/>
  <c r="O21646" i="131"/>
  <c r="N21646" i="131"/>
  <c r="M21646" i="131"/>
  <c r="L21646" i="131"/>
  <c r="K21646" i="131"/>
  <c r="AO21644" i="131" s="1"/>
  <c r="J21646" i="131"/>
  <c r="I21646" i="131"/>
  <c r="AN21644" i="131" s="1"/>
  <c r="H21646" i="131"/>
  <c r="G21646" i="131"/>
  <c r="F21646" i="131"/>
  <c r="E21646" i="131"/>
  <c r="D21646" i="131"/>
  <c r="C21646" i="131"/>
  <c r="AK21644" i="131" s="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AW21643" i="131" s="1"/>
  <c r="Z21644" i="131"/>
  <c r="Y21644" i="131"/>
  <c r="AV21643" i="131" s="1"/>
  <c r="X21644" i="131"/>
  <c r="W21644" i="131"/>
  <c r="V21644" i="131"/>
  <c r="U21644" i="131"/>
  <c r="T21644" i="131"/>
  <c r="S21644" i="131"/>
  <c r="AS21643" i="131" s="1"/>
  <c r="R21644" i="131"/>
  <c r="Q21644" i="131"/>
  <c r="AR21643" i="131" s="1"/>
  <c r="P21644" i="131"/>
  <c r="O21644" i="131"/>
  <c r="N21644" i="131"/>
  <c r="M21644" i="131"/>
  <c r="L21644" i="131"/>
  <c r="K21644" i="131"/>
  <c r="AO21643" i="131" s="1"/>
  <c r="J21644" i="131"/>
  <c r="I21644" i="131"/>
  <c r="AN21643" i="131" s="1"/>
  <c r="H21644" i="131"/>
  <c r="G21644" i="131"/>
  <c r="F21644" i="131"/>
  <c r="E21644" i="131"/>
  <c r="D21644" i="131"/>
  <c r="C21644" i="131"/>
  <c r="AK21643" i="131" s="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AW21642" i="131" s="1"/>
  <c r="Z21642" i="131"/>
  <c r="Y21642" i="131"/>
  <c r="AV21642" i="131" s="1"/>
  <c r="X21642" i="131"/>
  <c r="W21642" i="131"/>
  <c r="V21642" i="131"/>
  <c r="U21642" i="131"/>
  <c r="T21642" i="131"/>
  <c r="S21642" i="131"/>
  <c r="AS21642" i="131" s="1"/>
  <c r="R21642" i="131"/>
  <c r="Q21642" i="131"/>
  <c r="AR21642" i="131" s="1"/>
  <c r="P21642" i="131"/>
  <c r="O21642" i="131"/>
  <c r="N21642" i="131"/>
  <c r="M21642" i="131"/>
  <c r="L21642" i="131"/>
  <c r="K21642" i="131"/>
  <c r="AO21642" i="131" s="1"/>
  <c r="J21642" i="131"/>
  <c r="I21642" i="131"/>
  <c r="AN21642" i="131" s="1"/>
  <c r="H21642" i="131"/>
  <c r="G21642" i="131"/>
  <c r="F21642" i="131"/>
  <c r="E21642" i="131"/>
  <c r="D21642" i="131"/>
  <c r="C21642" i="131"/>
  <c r="AK21642" i="131" s="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X21620" i="131" s="1"/>
  <c r="AB21628" i="131"/>
  <c r="AA21628" i="131"/>
  <c r="AW21620" i="131" s="1"/>
  <c r="Z21628" i="131"/>
  <c r="Y21628" i="131"/>
  <c r="X21628" i="131"/>
  <c r="W21628" i="131"/>
  <c r="V21628" i="131"/>
  <c r="U21628" i="131"/>
  <c r="AT21620" i="131" s="1"/>
  <c r="T21628" i="131"/>
  <c r="S21628" i="131"/>
  <c r="AS21620" i="131" s="1"/>
  <c r="R21628" i="131"/>
  <c r="Q21628" i="131"/>
  <c r="P21628" i="131"/>
  <c r="O21628" i="131"/>
  <c r="N21628" i="131"/>
  <c r="M21628" i="131"/>
  <c r="AP21620" i="131" s="1"/>
  <c r="L21628" i="131"/>
  <c r="K21628" i="131"/>
  <c r="AO21620" i="131" s="1"/>
  <c r="J21628" i="131"/>
  <c r="I21628" i="131"/>
  <c r="H21628" i="131"/>
  <c r="G21628" i="131"/>
  <c r="F21628" i="131"/>
  <c r="E21628" i="131"/>
  <c r="AL21620" i="131" s="1"/>
  <c r="D21628" i="131"/>
  <c r="C21628" i="131"/>
  <c r="AK21620" i="131" s="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X21619" i="131" s="1"/>
  <c r="AB21626" i="131"/>
  <c r="AA21626" i="131"/>
  <c r="AW21619" i="131" s="1"/>
  <c r="Z21626" i="131"/>
  <c r="Y21626" i="131"/>
  <c r="X21626" i="131"/>
  <c r="W21626" i="131"/>
  <c r="V21626" i="131"/>
  <c r="U21626" i="131"/>
  <c r="AT21619" i="131" s="1"/>
  <c r="T21626" i="131"/>
  <c r="S21626" i="131"/>
  <c r="AS21619" i="131" s="1"/>
  <c r="R21626" i="131"/>
  <c r="Q21626" i="131"/>
  <c r="P21626" i="131"/>
  <c r="O21626" i="131"/>
  <c r="N21626" i="131"/>
  <c r="M21626" i="131"/>
  <c r="AP21619" i="131" s="1"/>
  <c r="L21626" i="131"/>
  <c r="K21626" i="131"/>
  <c r="AO21619" i="131" s="1"/>
  <c r="J21626" i="131"/>
  <c r="I21626" i="131"/>
  <c r="H21626" i="131"/>
  <c r="G21626" i="131"/>
  <c r="F21626" i="131"/>
  <c r="E21626" i="131"/>
  <c r="AL21619" i="131" s="1"/>
  <c r="D21626" i="131"/>
  <c r="C21626" i="131"/>
  <c r="AK21619" i="131" s="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X21618" i="131" s="1"/>
  <c r="AB21624" i="131"/>
  <c r="AA21624" i="131"/>
  <c r="AW21618" i="131" s="1"/>
  <c r="Z21624" i="131"/>
  <c r="Y21624" i="131"/>
  <c r="X21624" i="131"/>
  <c r="W21624" i="131"/>
  <c r="V21624" i="131"/>
  <c r="U21624" i="131"/>
  <c r="AT21618" i="131" s="1"/>
  <c r="T21624" i="131"/>
  <c r="S21624" i="131"/>
  <c r="AS21618" i="131" s="1"/>
  <c r="R21624" i="131"/>
  <c r="Q21624" i="131"/>
  <c r="P21624" i="131"/>
  <c r="O21624" i="131"/>
  <c r="N21624" i="131"/>
  <c r="M21624" i="131"/>
  <c r="AP21618" i="131" s="1"/>
  <c r="L21624" i="131"/>
  <c r="K21624" i="131"/>
  <c r="AO21618" i="131" s="1"/>
  <c r="J21624" i="131"/>
  <c r="I21624" i="131"/>
  <c r="H21624" i="131"/>
  <c r="G21624" i="131"/>
  <c r="F21624" i="131"/>
  <c r="E21624" i="131"/>
  <c r="AL21618" i="131" s="1"/>
  <c r="D21624" i="131"/>
  <c r="C21624" i="131"/>
  <c r="AK21618" i="131" s="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X21617" i="131" s="1"/>
  <c r="AB21622" i="131"/>
  <c r="AA21622" i="131"/>
  <c r="AW21617" i="131" s="1"/>
  <c r="Z21622" i="131"/>
  <c r="Y21622" i="131"/>
  <c r="X21622" i="131"/>
  <c r="W21622" i="131"/>
  <c r="V21622" i="131"/>
  <c r="U21622" i="131"/>
  <c r="AT21617" i="131" s="1"/>
  <c r="T21622" i="131"/>
  <c r="S21622" i="131"/>
  <c r="AS21617" i="131" s="1"/>
  <c r="R21622" i="131"/>
  <c r="Q21622" i="131"/>
  <c r="P21622" i="131"/>
  <c r="O21622" i="131"/>
  <c r="N21622" i="131"/>
  <c r="M21622" i="131"/>
  <c r="AP21617" i="131" s="1"/>
  <c r="L21622" i="131"/>
  <c r="K21622" i="131"/>
  <c r="AO21617" i="131" s="1"/>
  <c r="J21622" i="131"/>
  <c r="I21622" i="131"/>
  <c r="H21622" i="131"/>
  <c r="G21622" i="131"/>
  <c r="F21622" i="131"/>
  <c r="E21622" i="131"/>
  <c r="AL21617" i="131" s="1"/>
  <c r="D21622" i="131"/>
  <c r="C21622" i="131"/>
  <c r="AK21617" i="131" s="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X21616" i="131" s="1"/>
  <c r="AB21620" i="131"/>
  <c r="AA21620" i="131"/>
  <c r="AW21616" i="131" s="1"/>
  <c r="Z21620" i="131"/>
  <c r="Y21620" i="131"/>
  <c r="X21620" i="131"/>
  <c r="W21620" i="131"/>
  <c r="V21620" i="131"/>
  <c r="U21620" i="131"/>
  <c r="AT21616" i="131" s="1"/>
  <c r="T21620" i="131"/>
  <c r="S21620" i="131"/>
  <c r="AS21616" i="131" s="1"/>
  <c r="R21620" i="131"/>
  <c r="Q21620" i="131"/>
  <c r="P21620" i="131"/>
  <c r="O21620" i="131"/>
  <c r="N21620" i="131"/>
  <c r="M21620" i="131"/>
  <c r="AP21616" i="131" s="1"/>
  <c r="L21620" i="131"/>
  <c r="K21620" i="131"/>
  <c r="AO21616" i="131" s="1"/>
  <c r="J21620" i="131"/>
  <c r="I21620" i="131"/>
  <c r="H21620" i="131"/>
  <c r="G21620" i="131"/>
  <c r="F21620" i="131"/>
  <c r="E21620" i="131"/>
  <c r="AL21616" i="131" s="1"/>
  <c r="D21620" i="131"/>
  <c r="C21620" i="131"/>
  <c r="AK21616" i="131" s="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X21615" i="131" s="1"/>
  <c r="AB21618" i="131"/>
  <c r="AA21618" i="131"/>
  <c r="AW21615" i="131" s="1"/>
  <c r="Z21618" i="131"/>
  <c r="Y21618" i="131"/>
  <c r="X21618" i="131"/>
  <c r="W21618" i="131"/>
  <c r="V21618" i="131"/>
  <c r="U21618" i="131"/>
  <c r="AT21615" i="131" s="1"/>
  <c r="T21618" i="131"/>
  <c r="S21618" i="131"/>
  <c r="AS21615" i="131" s="1"/>
  <c r="R21618" i="131"/>
  <c r="Q21618" i="131"/>
  <c r="P21618" i="131"/>
  <c r="O21618" i="131"/>
  <c r="N21618" i="131"/>
  <c r="M21618" i="131"/>
  <c r="AP21615" i="131" s="1"/>
  <c r="L21618" i="131"/>
  <c r="K21618" i="131"/>
  <c r="AO21615" i="131" s="1"/>
  <c r="J21618" i="131"/>
  <c r="I21618" i="131"/>
  <c r="H21618" i="131"/>
  <c r="G21618" i="131"/>
  <c r="F21618" i="131"/>
  <c r="E21618" i="131"/>
  <c r="AL21615" i="131" s="1"/>
  <c r="D21618" i="131"/>
  <c r="C21618" i="131"/>
  <c r="AK21615" i="131" s="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X21614" i="131" s="1"/>
  <c r="AB21616" i="131"/>
  <c r="AA21616" i="131"/>
  <c r="AW21614" i="131" s="1"/>
  <c r="Z21616" i="131"/>
  <c r="Y21616" i="131"/>
  <c r="X21616" i="131"/>
  <c r="W21616" i="131"/>
  <c r="V21616" i="131"/>
  <c r="U21616" i="131"/>
  <c r="AT21614" i="131" s="1"/>
  <c r="T21616" i="131"/>
  <c r="S21616" i="131"/>
  <c r="AS21614" i="131" s="1"/>
  <c r="R21616" i="131"/>
  <c r="Q21616" i="131"/>
  <c r="P21616" i="131"/>
  <c r="O21616" i="131"/>
  <c r="N21616" i="131"/>
  <c r="M21616" i="131"/>
  <c r="AP21614" i="131" s="1"/>
  <c r="L21616" i="131"/>
  <c r="K21616" i="131"/>
  <c r="AO21614" i="131" s="1"/>
  <c r="J21616" i="131"/>
  <c r="I21616" i="131"/>
  <c r="H21616" i="131"/>
  <c r="G21616" i="131"/>
  <c r="F21616" i="131"/>
  <c r="E21616" i="131"/>
  <c r="AL21614" i="131" s="1"/>
  <c r="D21616" i="131"/>
  <c r="C21616" i="131"/>
  <c r="AK21614" i="131" s="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X21613" i="131" s="1"/>
  <c r="AB21614" i="131"/>
  <c r="AA21614" i="131"/>
  <c r="AW21613" i="131" s="1"/>
  <c r="Z21614" i="131"/>
  <c r="Y21614" i="131"/>
  <c r="X21614" i="131"/>
  <c r="W21614" i="131"/>
  <c r="V21614" i="131"/>
  <c r="U21614" i="131"/>
  <c r="AT21613" i="131" s="1"/>
  <c r="T21614" i="131"/>
  <c r="S21614" i="131"/>
  <c r="AS21613" i="131" s="1"/>
  <c r="R21614" i="131"/>
  <c r="Q21614" i="131"/>
  <c r="P21614" i="131"/>
  <c r="O21614" i="131"/>
  <c r="N21614" i="131"/>
  <c r="M21614" i="131"/>
  <c r="AP21613" i="131" s="1"/>
  <c r="L21614" i="131"/>
  <c r="K21614" i="131"/>
  <c r="AO21613" i="131" s="1"/>
  <c r="J21614" i="131"/>
  <c r="I21614" i="131"/>
  <c r="H21614" i="131"/>
  <c r="G21614" i="131"/>
  <c r="F21614" i="131"/>
  <c r="E21614" i="131"/>
  <c r="AL21613" i="131" s="1"/>
  <c r="D21614" i="131"/>
  <c r="C21614" i="131"/>
  <c r="AK21613" i="131" s="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X21612" i="131" s="1"/>
  <c r="AB21612" i="131"/>
  <c r="AA21612" i="131"/>
  <c r="AW21612" i="131" s="1"/>
  <c r="Z21612" i="131"/>
  <c r="Y21612" i="131"/>
  <c r="X21612" i="131"/>
  <c r="W21612" i="131"/>
  <c r="V21612" i="131"/>
  <c r="U21612" i="131"/>
  <c r="AT21612" i="131" s="1"/>
  <c r="T21612" i="131"/>
  <c r="S21612" i="131"/>
  <c r="AS21612" i="131" s="1"/>
  <c r="R21612" i="131"/>
  <c r="Q21612" i="131"/>
  <c r="P21612" i="131"/>
  <c r="O21612" i="131"/>
  <c r="N21612" i="131"/>
  <c r="M21612" i="131"/>
  <c r="AP21612" i="131" s="1"/>
  <c r="L21612" i="131"/>
  <c r="K21612" i="131"/>
  <c r="AO21612" i="131" s="1"/>
  <c r="J21612" i="131"/>
  <c r="I21612" i="131"/>
  <c r="H21612" i="131"/>
  <c r="G21612" i="131"/>
  <c r="F21612" i="131"/>
  <c r="E21612" i="131"/>
  <c r="AL21612" i="131" s="1"/>
  <c r="D21612" i="131"/>
  <c r="C21612" i="131"/>
  <c r="AK21612" i="131" s="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X21590" i="131" s="1"/>
  <c r="AB21598" i="131"/>
  <c r="AA21598" i="131"/>
  <c r="Z21598" i="131"/>
  <c r="Y21598" i="131"/>
  <c r="X21598" i="131"/>
  <c r="W21598" i="131"/>
  <c r="AU21590" i="131" s="1"/>
  <c r="V21598" i="131"/>
  <c r="U21598" i="131"/>
  <c r="AT21590" i="131" s="1"/>
  <c r="T21598" i="131"/>
  <c r="S21598" i="131"/>
  <c r="R21598" i="131"/>
  <c r="Q21598" i="131"/>
  <c r="P21598" i="131"/>
  <c r="O21598" i="131"/>
  <c r="AQ21590" i="131" s="1"/>
  <c r="N21598" i="131"/>
  <c r="M21598" i="131"/>
  <c r="AP21590" i="131" s="1"/>
  <c r="L21598" i="131"/>
  <c r="K21598" i="131"/>
  <c r="J21598" i="131"/>
  <c r="I21598" i="131"/>
  <c r="H21598" i="131"/>
  <c r="G21598" i="131"/>
  <c r="AM21590" i="131" s="1"/>
  <c r="F21598" i="131"/>
  <c r="E21598" i="131"/>
  <c r="AL21590" i="131" s="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X21589" i="131" s="1"/>
  <c r="AB21596" i="131"/>
  <c r="AA21596" i="131"/>
  <c r="Z21596" i="131"/>
  <c r="Y21596" i="131"/>
  <c r="X21596" i="131"/>
  <c r="W21596" i="131"/>
  <c r="AU21589" i="131" s="1"/>
  <c r="V21596" i="131"/>
  <c r="U21596" i="131"/>
  <c r="AT21589" i="131" s="1"/>
  <c r="T21596" i="131"/>
  <c r="S21596" i="131"/>
  <c r="R21596" i="131"/>
  <c r="Q21596" i="131"/>
  <c r="P21596" i="131"/>
  <c r="O21596" i="131"/>
  <c r="AQ21589" i="131" s="1"/>
  <c r="N21596" i="131"/>
  <c r="M21596" i="131"/>
  <c r="AP21589" i="131" s="1"/>
  <c r="L21596" i="131"/>
  <c r="K21596" i="131"/>
  <c r="J21596" i="131"/>
  <c r="I21596" i="131"/>
  <c r="H21596" i="131"/>
  <c r="G21596" i="131"/>
  <c r="AM21589" i="131" s="1"/>
  <c r="F21596" i="131"/>
  <c r="E21596" i="131"/>
  <c r="AL21589" i="131" s="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X21588" i="131" s="1"/>
  <c r="AB21594" i="131"/>
  <c r="AA21594" i="131"/>
  <c r="Z21594" i="131"/>
  <c r="Y21594" i="131"/>
  <c r="X21594" i="131"/>
  <c r="W21594" i="131"/>
  <c r="AU21588" i="131" s="1"/>
  <c r="V21594" i="131"/>
  <c r="U21594" i="131"/>
  <c r="AT21588" i="131" s="1"/>
  <c r="T21594" i="131"/>
  <c r="S21594" i="131"/>
  <c r="R21594" i="131"/>
  <c r="Q21594" i="131"/>
  <c r="P21594" i="131"/>
  <c r="O21594" i="131"/>
  <c r="AQ21588" i="131" s="1"/>
  <c r="N21594" i="131"/>
  <c r="M21594" i="131"/>
  <c r="AP21588" i="131" s="1"/>
  <c r="L21594" i="131"/>
  <c r="K21594" i="131"/>
  <c r="J21594" i="131"/>
  <c r="I21594" i="131"/>
  <c r="H21594" i="131"/>
  <c r="G21594" i="131"/>
  <c r="AM21588" i="131" s="1"/>
  <c r="F21594" i="131"/>
  <c r="E21594" i="131"/>
  <c r="AL21588" i="131" s="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X21587" i="131" s="1"/>
  <c r="AB21592" i="131"/>
  <c r="AA21592" i="131"/>
  <c r="Z21592" i="131"/>
  <c r="Y21592" i="131"/>
  <c r="X21592" i="131"/>
  <c r="W21592" i="131"/>
  <c r="AU21587" i="131" s="1"/>
  <c r="V21592" i="131"/>
  <c r="U21592" i="131"/>
  <c r="AT21587" i="131" s="1"/>
  <c r="T21592" i="131"/>
  <c r="S21592" i="131"/>
  <c r="R21592" i="131"/>
  <c r="Q21592" i="131"/>
  <c r="P21592" i="131"/>
  <c r="O21592" i="131"/>
  <c r="AQ21587" i="131" s="1"/>
  <c r="N21592" i="131"/>
  <c r="M21592" i="131"/>
  <c r="AP21587" i="131" s="1"/>
  <c r="L21592" i="131"/>
  <c r="K21592" i="131"/>
  <c r="J21592" i="131"/>
  <c r="I21592" i="131"/>
  <c r="H21592" i="131"/>
  <c r="G21592" i="131"/>
  <c r="AM21587" i="131" s="1"/>
  <c r="F21592" i="131"/>
  <c r="E21592" i="131"/>
  <c r="AL21587" i="131" s="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X21586" i="131" s="1"/>
  <c r="AB21590" i="131"/>
  <c r="AA21590" i="131"/>
  <c r="Z21590" i="131"/>
  <c r="Y21590" i="131"/>
  <c r="X21590" i="131"/>
  <c r="W21590" i="131"/>
  <c r="AU21586" i="131" s="1"/>
  <c r="V21590" i="131"/>
  <c r="U21590" i="131"/>
  <c r="AT21586" i="131" s="1"/>
  <c r="T21590" i="131"/>
  <c r="S21590" i="131"/>
  <c r="R21590" i="131"/>
  <c r="Q21590" i="131"/>
  <c r="P21590" i="131"/>
  <c r="O21590" i="131"/>
  <c r="AQ21586" i="131" s="1"/>
  <c r="N21590" i="131"/>
  <c r="M21590" i="131"/>
  <c r="AP21586" i="131" s="1"/>
  <c r="L21590" i="131"/>
  <c r="K21590" i="131"/>
  <c r="J21590" i="131"/>
  <c r="I21590" i="131"/>
  <c r="H21590" i="131"/>
  <c r="G21590" i="131"/>
  <c r="AM21586" i="131" s="1"/>
  <c r="F21590" i="131"/>
  <c r="E21590" i="131"/>
  <c r="AL21586" i="131" s="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X21585" i="131" s="1"/>
  <c r="AB21588" i="131"/>
  <c r="AA21588" i="131"/>
  <c r="Z21588" i="131"/>
  <c r="Y21588" i="131"/>
  <c r="X21588" i="131"/>
  <c r="W21588" i="131"/>
  <c r="AU21585" i="131" s="1"/>
  <c r="V21588" i="131"/>
  <c r="U21588" i="131"/>
  <c r="AT21585" i="131" s="1"/>
  <c r="T21588" i="131"/>
  <c r="S21588" i="131"/>
  <c r="R21588" i="131"/>
  <c r="Q21588" i="131"/>
  <c r="P21588" i="131"/>
  <c r="O21588" i="131"/>
  <c r="AQ21585" i="131" s="1"/>
  <c r="N21588" i="131"/>
  <c r="M21588" i="131"/>
  <c r="AP21585" i="131" s="1"/>
  <c r="L21588" i="131"/>
  <c r="K21588" i="131"/>
  <c r="J21588" i="131"/>
  <c r="I21588" i="131"/>
  <c r="H21588" i="131"/>
  <c r="G21588" i="131"/>
  <c r="AM21585" i="131" s="1"/>
  <c r="F21588" i="131"/>
  <c r="E21588" i="131"/>
  <c r="AL21585" i="131" s="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X21584" i="131" s="1"/>
  <c r="AB21586" i="131"/>
  <c r="AA21586" i="131"/>
  <c r="Z21586" i="131"/>
  <c r="Y21586" i="131"/>
  <c r="X21586" i="131"/>
  <c r="W21586" i="131"/>
  <c r="AU21584" i="131" s="1"/>
  <c r="V21586" i="131"/>
  <c r="U21586" i="131"/>
  <c r="AT21584" i="131" s="1"/>
  <c r="T21586" i="131"/>
  <c r="S21586" i="131"/>
  <c r="R21586" i="131"/>
  <c r="Q21586" i="131"/>
  <c r="P21586" i="131"/>
  <c r="O21586" i="131"/>
  <c r="AQ21584" i="131" s="1"/>
  <c r="N21586" i="131"/>
  <c r="M21586" i="131"/>
  <c r="AP21584" i="131" s="1"/>
  <c r="L21586" i="131"/>
  <c r="K21586" i="131"/>
  <c r="J21586" i="131"/>
  <c r="I21586" i="131"/>
  <c r="H21586" i="131"/>
  <c r="G21586" i="131"/>
  <c r="AM21584" i="131" s="1"/>
  <c r="F21586" i="131"/>
  <c r="E21586" i="131"/>
  <c r="AL21584" i="131" s="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X21583" i="131" s="1"/>
  <c r="AB21584" i="131"/>
  <c r="AA21584" i="131"/>
  <c r="Z21584" i="131"/>
  <c r="Y21584" i="131"/>
  <c r="X21584" i="131"/>
  <c r="W21584" i="131"/>
  <c r="AU21583" i="131" s="1"/>
  <c r="V21584" i="131"/>
  <c r="U21584" i="131"/>
  <c r="AT21583" i="131" s="1"/>
  <c r="T21584" i="131"/>
  <c r="S21584" i="131"/>
  <c r="R21584" i="131"/>
  <c r="Q21584" i="131"/>
  <c r="P21584" i="131"/>
  <c r="O21584" i="131"/>
  <c r="AQ21583" i="131" s="1"/>
  <c r="N21584" i="131"/>
  <c r="M21584" i="131"/>
  <c r="AP21583" i="131" s="1"/>
  <c r="L21584" i="131"/>
  <c r="K21584" i="131"/>
  <c r="J21584" i="131"/>
  <c r="I21584" i="131"/>
  <c r="H21584" i="131"/>
  <c r="G21584" i="131"/>
  <c r="AM21583" i="131" s="1"/>
  <c r="F21584" i="131"/>
  <c r="E21584" i="131"/>
  <c r="AL21583" i="131" s="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X21582" i="131" s="1"/>
  <c r="AB21582" i="131"/>
  <c r="AA21582" i="131"/>
  <c r="Z21582" i="131"/>
  <c r="Y21582" i="131"/>
  <c r="X21582" i="131"/>
  <c r="W21582" i="131"/>
  <c r="AU21582" i="131" s="1"/>
  <c r="V21582" i="131"/>
  <c r="U21582" i="131"/>
  <c r="AT21582" i="131" s="1"/>
  <c r="T21582" i="131"/>
  <c r="S21582" i="131"/>
  <c r="R21582" i="131"/>
  <c r="Q21582" i="131"/>
  <c r="P21582" i="131"/>
  <c r="O21582" i="131"/>
  <c r="AQ21582" i="131" s="1"/>
  <c r="N21582" i="131"/>
  <c r="M21582" i="131"/>
  <c r="AP21582" i="131" s="1"/>
  <c r="L21582" i="131"/>
  <c r="K21582" i="131"/>
  <c r="J21582" i="131"/>
  <c r="I21582" i="131"/>
  <c r="H21582" i="131"/>
  <c r="G21582" i="131"/>
  <c r="AM21582" i="131" s="1"/>
  <c r="F21582" i="131"/>
  <c r="E21582" i="131"/>
  <c r="AL21582" i="131" s="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AV21560" i="131" s="1"/>
  <c r="X21568" i="131"/>
  <c r="W21568" i="131"/>
  <c r="AU21560" i="131" s="1"/>
  <c r="V21568" i="131"/>
  <c r="U21568" i="131"/>
  <c r="T21568" i="131"/>
  <c r="S21568" i="131"/>
  <c r="R21568" i="131"/>
  <c r="Q21568" i="131"/>
  <c r="AR21560" i="131" s="1"/>
  <c r="P21568" i="131"/>
  <c r="O21568" i="131"/>
  <c r="AQ21560" i="131" s="1"/>
  <c r="N21568" i="131"/>
  <c r="M21568" i="131"/>
  <c r="L21568" i="131"/>
  <c r="K21568" i="131"/>
  <c r="J21568" i="131"/>
  <c r="I21568" i="131"/>
  <c r="AN21560" i="131" s="1"/>
  <c r="H21568" i="131"/>
  <c r="G21568" i="131"/>
  <c r="AM21560" i="131" s="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AV21559" i="131" s="1"/>
  <c r="X21566" i="131"/>
  <c r="W21566" i="131"/>
  <c r="AU21559" i="131" s="1"/>
  <c r="V21566" i="131"/>
  <c r="U21566" i="131"/>
  <c r="T21566" i="131"/>
  <c r="S21566" i="131"/>
  <c r="R21566" i="131"/>
  <c r="Q21566" i="131"/>
  <c r="AR21559" i="131" s="1"/>
  <c r="P21566" i="131"/>
  <c r="O21566" i="131"/>
  <c r="AQ21559" i="131" s="1"/>
  <c r="N21566" i="131"/>
  <c r="M21566" i="131"/>
  <c r="L21566" i="131"/>
  <c r="K21566" i="131"/>
  <c r="J21566" i="131"/>
  <c r="I21566" i="131"/>
  <c r="AN21559" i="131" s="1"/>
  <c r="H21566" i="131"/>
  <c r="G21566" i="131"/>
  <c r="AM21559" i="131" s="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AV21558" i="131" s="1"/>
  <c r="X21564" i="131"/>
  <c r="W21564" i="131"/>
  <c r="AU21558" i="131" s="1"/>
  <c r="V21564" i="131"/>
  <c r="U21564" i="131"/>
  <c r="T21564" i="131"/>
  <c r="S21564" i="131"/>
  <c r="R21564" i="131"/>
  <c r="Q21564" i="131"/>
  <c r="AR21558" i="131" s="1"/>
  <c r="P21564" i="131"/>
  <c r="O21564" i="131"/>
  <c r="AQ21558" i="131" s="1"/>
  <c r="N21564" i="131"/>
  <c r="M21564" i="131"/>
  <c r="L21564" i="131"/>
  <c r="K21564" i="131"/>
  <c r="J21564" i="131"/>
  <c r="I21564" i="131"/>
  <c r="AN21558" i="131" s="1"/>
  <c r="H21564" i="131"/>
  <c r="G21564" i="131"/>
  <c r="AM21558" i="131" s="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AV21557" i="131" s="1"/>
  <c r="X21562" i="131"/>
  <c r="W21562" i="131"/>
  <c r="AU21557" i="131" s="1"/>
  <c r="V21562" i="131"/>
  <c r="U21562" i="131"/>
  <c r="T21562" i="131"/>
  <c r="S21562" i="131"/>
  <c r="R21562" i="131"/>
  <c r="Q21562" i="131"/>
  <c r="AR21557" i="131" s="1"/>
  <c r="P21562" i="131"/>
  <c r="O21562" i="131"/>
  <c r="AQ21557" i="131" s="1"/>
  <c r="N21562" i="131"/>
  <c r="M21562" i="131"/>
  <c r="L21562" i="131"/>
  <c r="K21562" i="131"/>
  <c r="J21562" i="131"/>
  <c r="I21562" i="131"/>
  <c r="AN21557" i="131" s="1"/>
  <c r="H21562" i="131"/>
  <c r="G21562" i="131"/>
  <c r="AM21557" i="131" s="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AV21556" i="131" s="1"/>
  <c r="X21560" i="131"/>
  <c r="W21560" i="131"/>
  <c r="AU21556" i="131" s="1"/>
  <c r="V21560" i="131"/>
  <c r="U21560" i="131"/>
  <c r="T21560" i="131"/>
  <c r="S21560" i="131"/>
  <c r="R21560" i="131"/>
  <c r="Q21560" i="131"/>
  <c r="AR21556" i="131" s="1"/>
  <c r="P21560" i="131"/>
  <c r="O21560" i="131"/>
  <c r="AQ21556" i="131" s="1"/>
  <c r="N21560" i="131"/>
  <c r="M21560" i="131"/>
  <c r="L21560" i="131"/>
  <c r="K21560" i="131"/>
  <c r="J21560" i="131"/>
  <c r="I21560" i="131"/>
  <c r="AN21556" i="131" s="1"/>
  <c r="H21560" i="131"/>
  <c r="G21560" i="131"/>
  <c r="AM21556" i="131" s="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AV21555" i="131" s="1"/>
  <c r="X21558" i="131"/>
  <c r="W21558" i="131"/>
  <c r="AU21555" i="131" s="1"/>
  <c r="V21558" i="131"/>
  <c r="U21558" i="131"/>
  <c r="T21558" i="131"/>
  <c r="S21558" i="131"/>
  <c r="R21558" i="131"/>
  <c r="Q21558" i="131"/>
  <c r="AR21555" i="131" s="1"/>
  <c r="P21558" i="131"/>
  <c r="O21558" i="131"/>
  <c r="AQ21555" i="131" s="1"/>
  <c r="N21558" i="131"/>
  <c r="M21558" i="131"/>
  <c r="L21558" i="131"/>
  <c r="K21558" i="131"/>
  <c r="J21558" i="131"/>
  <c r="I21558" i="131"/>
  <c r="AN21555" i="131" s="1"/>
  <c r="H21558" i="131"/>
  <c r="G21558" i="131"/>
  <c r="AM21555" i="131" s="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AV21554" i="131" s="1"/>
  <c r="X21556" i="131"/>
  <c r="W21556" i="131"/>
  <c r="AU21554" i="131" s="1"/>
  <c r="V21556" i="131"/>
  <c r="U21556" i="131"/>
  <c r="T21556" i="131"/>
  <c r="S21556" i="131"/>
  <c r="R21556" i="131"/>
  <c r="Q21556" i="131"/>
  <c r="AR21554" i="131" s="1"/>
  <c r="P21556" i="131"/>
  <c r="O21556" i="131"/>
  <c r="AQ21554" i="131" s="1"/>
  <c r="N21556" i="131"/>
  <c r="M21556" i="131"/>
  <c r="L21556" i="131"/>
  <c r="K21556" i="131"/>
  <c r="J21556" i="131"/>
  <c r="I21556" i="131"/>
  <c r="AN21554" i="131" s="1"/>
  <c r="H21556" i="131"/>
  <c r="G21556" i="131"/>
  <c r="AM21554" i="131" s="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AV21553" i="131" s="1"/>
  <c r="X21554" i="131"/>
  <c r="W21554" i="131"/>
  <c r="AU21553" i="131" s="1"/>
  <c r="V21554" i="131"/>
  <c r="U21554" i="131"/>
  <c r="T21554" i="131"/>
  <c r="S21554" i="131"/>
  <c r="R21554" i="131"/>
  <c r="Q21554" i="131"/>
  <c r="AR21553" i="131" s="1"/>
  <c r="P21554" i="131"/>
  <c r="O21554" i="131"/>
  <c r="AQ21553" i="131" s="1"/>
  <c r="N21554" i="131"/>
  <c r="M21554" i="131"/>
  <c r="L21554" i="131"/>
  <c r="K21554" i="131"/>
  <c r="J21554" i="131"/>
  <c r="I21554" i="131"/>
  <c r="AN21553" i="131" s="1"/>
  <c r="H21554" i="131"/>
  <c r="G21554" i="131"/>
  <c r="AM21553" i="131" s="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AV21552" i="131" s="1"/>
  <c r="X21552" i="131"/>
  <c r="W21552" i="131"/>
  <c r="AU21552" i="131" s="1"/>
  <c r="V21552" i="131"/>
  <c r="U21552" i="131"/>
  <c r="T21552" i="131"/>
  <c r="S21552" i="131"/>
  <c r="R21552" i="131"/>
  <c r="Q21552" i="131"/>
  <c r="AR21552" i="131" s="1"/>
  <c r="P21552" i="131"/>
  <c r="O21552" i="131"/>
  <c r="AQ21552" i="131" s="1"/>
  <c r="N21552" i="131"/>
  <c r="M21552" i="131"/>
  <c r="L21552" i="131"/>
  <c r="K21552" i="131"/>
  <c r="J21552" i="131"/>
  <c r="I21552" i="131"/>
  <c r="AN21552" i="131" s="1"/>
  <c r="H21552" i="131"/>
  <c r="G21552" i="131"/>
  <c r="AM21552" i="131" s="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AW21530" i="131" s="1"/>
  <c r="Z21538" i="131"/>
  <c r="Y21538" i="131"/>
  <c r="AV21530" i="131" s="1"/>
  <c r="X21538" i="131"/>
  <c r="W21538" i="131"/>
  <c r="V21538" i="131"/>
  <c r="U21538" i="131"/>
  <c r="T21538" i="131"/>
  <c r="S21538" i="131"/>
  <c r="AS21530" i="131" s="1"/>
  <c r="R21538" i="131"/>
  <c r="Q21538" i="131"/>
  <c r="AR21530" i="131" s="1"/>
  <c r="P21538" i="131"/>
  <c r="O21538" i="131"/>
  <c r="N21538" i="131"/>
  <c r="M21538" i="131"/>
  <c r="L21538" i="131"/>
  <c r="K21538" i="131"/>
  <c r="AO21530" i="131" s="1"/>
  <c r="J21538" i="131"/>
  <c r="I21538" i="131"/>
  <c r="AN21530" i="131" s="1"/>
  <c r="H21538" i="131"/>
  <c r="G21538" i="131"/>
  <c r="F21538" i="131"/>
  <c r="E21538" i="131"/>
  <c r="D21538" i="131"/>
  <c r="C21538" i="131"/>
  <c r="AK21530" i="131" s="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AW21529" i="131" s="1"/>
  <c r="Z21536" i="131"/>
  <c r="Y21536" i="131"/>
  <c r="AV21529" i="131" s="1"/>
  <c r="X21536" i="131"/>
  <c r="W21536" i="131"/>
  <c r="V21536" i="131"/>
  <c r="U21536" i="131"/>
  <c r="T21536" i="131"/>
  <c r="S21536" i="131"/>
  <c r="AS21529" i="131" s="1"/>
  <c r="R21536" i="131"/>
  <c r="Q21536" i="131"/>
  <c r="AR21529" i="131" s="1"/>
  <c r="P21536" i="131"/>
  <c r="O21536" i="131"/>
  <c r="N21536" i="131"/>
  <c r="M21536" i="131"/>
  <c r="L21536" i="131"/>
  <c r="K21536" i="131"/>
  <c r="AO21529" i="131" s="1"/>
  <c r="J21536" i="131"/>
  <c r="I21536" i="131"/>
  <c r="AN21529" i="131" s="1"/>
  <c r="H21536" i="131"/>
  <c r="G21536" i="131"/>
  <c r="F21536" i="131"/>
  <c r="E21536" i="131"/>
  <c r="D21536" i="131"/>
  <c r="C21536" i="131"/>
  <c r="AK21529" i="131" s="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AW21528" i="131" s="1"/>
  <c r="Z21534" i="131"/>
  <c r="Y21534" i="131"/>
  <c r="AV21528" i="131" s="1"/>
  <c r="X21534" i="131"/>
  <c r="W21534" i="131"/>
  <c r="V21534" i="131"/>
  <c r="U21534" i="131"/>
  <c r="T21534" i="131"/>
  <c r="S21534" i="131"/>
  <c r="AS21528" i="131" s="1"/>
  <c r="R21534" i="131"/>
  <c r="Q21534" i="131"/>
  <c r="AR21528" i="131" s="1"/>
  <c r="P21534" i="131"/>
  <c r="O21534" i="131"/>
  <c r="N21534" i="131"/>
  <c r="M21534" i="131"/>
  <c r="L21534" i="131"/>
  <c r="K21534" i="131"/>
  <c r="AO21528" i="131" s="1"/>
  <c r="J21534" i="131"/>
  <c r="I21534" i="131"/>
  <c r="AN21528" i="131" s="1"/>
  <c r="H21534" i="131"/>
  <c r="G21534" i="131"/>
  <c r="F21534" i="131"/>
  <c r="E21534" i="131"/>
  <c r="D21534" i="131"/>
  <c r="C21534" i="131"/>
  <c r="AK21528" i="131" s="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AW21527" i="131" s="1"/>
  <c r="Z21532" i="131"/>
  <c r="Y21532" i="131"/>
  <c r="AV21527" i="131" s="1"/>
  <c r="X21532" i="131"/>
  <c r="W21532" i="131"/>
  <c r="V21532" i="131"/>
  <c r="U21532" i="131"/>
  <c r="T21532" i="131"/>
  <c r="S21532" i="131"/>
  <c r="AS21527" i="131" s="1"/>
  <c r="R21532" i="131"/>
  <c r="Q21532" i="131"/>
  <c r="AR21527" i="131" s="1"/>
  <c r="P21532" i="131"/>
  <c r="O21532" i="131"/>
  <c r="N21532" i="131"/>
  <c r="M21532" i="131"/>
  <c r="L21532" i="131"/>
  <c r="K21532" i="131"/>
  <c r="AO21527" i="131" s="1"/>
  <c r="J21532" i="131"/>
  <c r="I21532" i="131"/>
  <c r="AN21527" i="131" s="1"/>
  <c r="H21532" i="131"/>
  <c r="G21532" i="131"/>
  <c r="F21532" i="131"/>
  <c r="E21532" i="131"/>
  <c r="D21532" i="131"/>
  <c r="C21532" i="131"/>
  <c r="AK21527" i="131" s="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AW21526" i="131" s="1"/>
  <c r="Z21530" i="131"/>
  <c r="Y21530" i="131"/>
  <c r="AV21526" i="131" s="1"/>
  <c r="X21530" i="131"/>
  <c r="W21530" i="131"/>
  <c r="V21530" i="131"/>
  <c r="U21530" i="131"/>
  <c r="T21530" i="131"/>
  <c r="S21530" i="131"/>
  <c r="AS21526" i="131" s="1"/>
  <c r="R21530" i="131"/>
  <c r="Q21530" i="131"/>
  <c r="AR21526" i="131" s="1"/>
  <c r="P21530" i="131"/>
  <c r="O21530" i="131"/>
  <c r="N21530" i="131"/>
  <c r="M21530" i="131"/>
  <c r="L21530" i="131"/>
  <c r="K21530" i="131"/>
  <c r="AO21526" i="131" s="1"/>
  <c r="J21530" i="131"/>
  <c r="I21530" i="131"/>
  <c r="AN21526" i="131" s="1"/>
  <c r="H21530" i="131"/>
  <c r="G21530" i="131"/>
  <c r="F21530" i="131"/>
  <c r="E21530" i="131"/>
  <c r="D21530" i="131"/>
  <c r="C21530" i="131"/>
  <c r="AK21526" i="131" s="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AW21525" i="131" s="1"/>
  <c r="Z21528" i="131"/>
  <c r="Y21528" i="131"/>
  <c r="AV21525" i="131" s="1"/>
  <c r="X21528" i="131"/>
  <c r="W21528" i="131"/>
  <c r="V21528" i="131"/>
  <c r="U21528" i="131"/>
  <c r="T21528" i="131"/>
  <c r="S21528" i="131"/>
  <c r="AS21525" i="131" s="1"/>
  <c r="R21528" i="131"/>
  <c r="Q21528" i="131"/>
  <c r="AR21525" i="131" s="1"/>
  <c r="P21528" i="131"/>
  <c r="O21528" i="131"/>
  <c r="N21528" i="131"/>
  <c r="M21528" i="131"/>
  <c r="L21528" i="131"/>
  <c r="K21528" i="131"/>
  <c r="AO21525" i="131" s="1"/>
  <c r="J21528" i="131"/>
  <c r="I21528" i="131"/>
  <c r="AN21525" i="131" s="1"/>
  <c r="H21528" i="131"/>
  <c r="G21528" i="131"/>
  <c r="F21528" i="131"/>
  <c r="E21528" i="131"/>
  <c r="D21528" i="131"/>
  <c r="C21528" i="131"/>
  <c r="AK21525" i="131" s="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AW21524" i="131" s="1"/>
  <c r="Z21526" i="131"/>
  <c r="Y21526" i="131"/>
  <c r="AV21524" i="131" s="1"/>
  <c r="X21526" i="131"/>
  <c r="W21526" i="131"/>
  <c r="V21526" i="131"/>
  <c r="U21526" i="131"/>
  <c r="T21526" i="131"/>
  <c r="S21526" i="131"/>
  <c r="AS21524" i="131" s="1"/>
  <c r="R21526" i="131"/>
  <c r="Q21526" i="131"/>
  <c r="AR21524" i="131" s="1"/>
  <c r="P21526" i="131"/>
  <c r="O21526" i="131"/>
  <c r="N21526" i="131"/>
  <c r="M21526" i="131"/>
  <c r="L21526" i="131"/>
  <c r="K21526" i="131"/>
  <c r="AO21524" i="131" s="1"/>
  <c r="J21526" i="131"/>
  <c r="I21526" i="131"/>
  <c r="AN21524" i="131" s="1"/>
  <c r="H21526" i="131"/>
  <c r="G21526" i="131"/>
  <c r="F21526" i="131"/>
  <c r="E21526" i="131"/>
  <c r="D21526" i="131"/>
  <c r="C21526" i="131"/>
  <c r="AK21524" i="131" s="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AW21523" i="131" s="1"/>
  <c r="Z21524" i="131"/>
  <c r="Y21524" i="131"/>
  <c r="AV21523" i="131" s="1"/>
  <c r="X21524" i="131"/>
  <c r="W21524" i="131"/>
  <c r="V21524" i="131"/>
  <c r="U21524" i="131"/>
  <c r="T21524" i="131"/>
  <c r="S21524" i="131"/>
  <c r="AS21523" i="131" s="1"/>
  <c r="R21524" i="131"/>
  <c r="Q21524" i="131"/>
  <c r="AR21523" i="131" s="1"/>
  <c r="P21524" i="131"/>
  <c r="O21524" i="131"/>
  <c r="N21524" i="131"/>
  <c r="M21524" i="131"/>
  <c r="L21524" i="131"/>
  <c r="K21524" i="131"/>
  <c r="AO21523" i="131" s="1"/>
  <c r="J21524" i="131"/>
  <c r="I21524" i="131"/>
  <c r="AN21523" i="131" s="1"/>
  <c r="H21524" i="131"/>
  <c r="G21524" i="131"/>
  <c r="F21524" i="131"/>
  <c r="E21524" i="131"/>
  <c r="D21524" i="131"/>
  <c r="C21524" i="131"/>
  <c r="AK21523" i="131" s="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AW21522" i="131" s="1"/>
  <c r="Z21522" i="131"/>
  <c r="Y21522" i="131"/>
  <c r="AV21522" i="131" s="1"/>
  <c r="X21522" i="131"/>
  <c r="W21522" i="131"/>
  <c r="V21522" i="131"/>
  <c r="U21522" i="131"/>
  <c r="T21522" i="131"/>
  <c r="S21522" i="131"/>
  <c r="AS21522" i="131" s="1"/>
  <c r="R21522" i="131"/>
  <c r="Q21522" i="131"/>
  <c r="AR21522" i="131" s="1"/>
  <c r="P21522" i="131"/>
  <c r="O21522" i="131"/>
  <c r="N21522" i="131"/>
  <c r="M21522" i="131"/>
  <c r="L21522" i="131"/>
  <c r="K21522" i="131"/>
  <c r="AO21522" i="131" s="1"/>
  <c r="J21522" i="131"/>
  <c r="I21522" i="131"/>
  <c r="AN21522" i="131" s="1"/>
  <c r="H21522" i="131"/>
  <c r="G21522" i="131"/>
  <c r="F21522" i="131"/>
  <c r="E21522" i="131"/>
  <c r="D21522" i="131"/>
  <c r="C21522" i="131"/>
  <c r="AK21522" i="131" s="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X21500" i="131" s="1"/>
  <c r="AB21508" i="131"/>
  <c r="AA21508" i="131"/>
  <c r="AW21500" i="131" s="1"/>
  <c r="Z21508" i="131"/>
  <c r="Y21508" i="131"/>
  <c r="X21508" i="131"/>
  <c r="W21508" i="131"/>
  <c r="V21508" i="131"/>
  <c r="U21508" i="131"/>
  <c r="AT21500" i="131" s="1"/>
  <c r="T21508" i="131"/>
  <c r="S21508" i="131"/>
  <c r="AS21500" i="131" s="1"/>
  <c r="R21508" i="131"/>
  <c r="Q21508" i="131"/>
  <c r="P21508" i="131"/>
  <c r="O21508" i="131"/>
  <c r="N21508" i="131"/>
  <c r="M21508" i="131"/>
  <c r="AP21500" i="131" s="1"/>
  <c r="L21508" i="131"/>
  <c r="K21508" i="131"/>
  <c r="AO21500" i="131" s="1"/>
  <c r="J21508" i="131"/>
  <c r="I21508" i="131"/>
  <c r="H21508" i="131"/>
  <c r="G21508" i="131"/>
  <c r="F21508" i="131"/>
  <c r="E21508" i="131"/>
  <c r="AL21500" i="131" s="1"/>
  <c r="D21508" i="131"/>
  <c r="C21508" i="131"/>
  <c r="AK21500" i="131" s="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X21499" i="131" s="1"/>
  <c r="AB21506" i="131"/>
  <c r="AA21506" i="131"/>
  <c r="AW21499" i="131" s="1"/>
  <c r="Z21506" i="131"/>
  <c r="Y21506" i="131"/>
  <c r="X21506" i="131"/>
  <c r="W21506" i="131"/>
  <c r="V21506" i="131"/>
  <c r="U21506" i="131"/>
  <c r="AT21499" i="131" s="1"/>
  <c r="T21506" i="131"/>
  <c r="S21506" i="131"/>
  <c r="AS21499" i="131" s="1"/>
  <c r="R21506" i="131"/>
  <c r="Q21506" i="131"/>
  <c r="P21506" i="131"/>
  <c r="O21506" i="131"/>
  <c r="N21506" i="131"/>
  <c r="M21506" i="131"/>
  <c r="AP21499" i="131" s="1"/>
  <c r="L21506" i="131"/>
  <c r="K21506" i="131"/>
  <c r="AO21499" i="131" s="1"/>
  <c r="J21506" i="131"/>
  <c r="I21506" i="131"/>
  <c r="H21506" i="131"/>
  <c r="G21506" i="131"/>
  <c r="F21506" i="131"/>
  <c r="E21506" i="131"/>
  <c r="AL21499" i="131" s="1"/>
  <c r="D21506" i="131"/>
  <c r="C21506" i="131"/>
  <c r="AK21499" i="131" s="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X21498" i="131" s="1"/>
  <c r="AB21504" i="131"/>
  <c r="AA21504" i="131"/>
  <c r="AW21498" i="131" s="1"/>
  <c r="Z21504" i="131"/>
  <c r="Y21504" i="131"/>
  <c r="X21504" i="131"/>
  <c r="W21504" i="131"/>
  <c r="V21504" i="131"/>
  <c r="U21504" i="131"/>
  <c r="AT21498" i="131" s="1"/>
  <c r="T21504" i="131"/>
  <c r="S21504" i="131"/>
  <c r="AS21498" i="131" s="1"/>
  <c r="R21504" i="131"/>
  <c r="Q21504" i="131"/>
  <c r="P21504" i="131"/>
  <c r="O21504" i="131"/>
  <c r="N21504" i="131"/>
  <c r="M21504" i="131"/>
  <c r="AP21498" i="131" s="1"/>
  <c r="L21504" i="131"/>
  <c r="K21504" i="131"/>
  <c r="AO21498" i="131" s="1"/>
  <c r="J21504" i="131"/>
  <c r="I21504" i="131"/>
  <c r="H21504" i="131"/>
  <c r="G21504" i="131"/>
  <c r="F21504" i="131"/>
  <c r="E21504" i="131"/>
  <c r="AL21498" i="131" s="1"/>
  <c r="D21504" i="131"/>
  <c r="C21504" i="131"/>
  <c r="AK21498" i="131" s="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X21497" i="131" s="1"/>
  <c r="AB21502" i="131"/>
  <c r="AA21502" i="131"/>
  <c r="AW21497" i="131" s="1"/>
  <c r="Z21502" i="131"/>
  <c r="Y21502" i="131"/>
  <c r="X21502" i="131"/>
  <c r="W21502" i="131"/>
  <c r="V21502" i="131"/>
  <c r="U21502" i="131"/>
  <c r="AT21497" i="131" s="1"/>
  <c r="T21502" i="131"/>
  <c r="S21502" i="131"/>
  <c r="AS21497" i="131" s="1"/>
  <c r="R21502" i="131"/>
  <c r="Q21502" i="131"/>
  <c r="P21502" i="131"/>
  <c r="O21502" i="131"/>
  <c r="N21502" i="131"/>
  <c r="M21502" i="131"/>
  <c r="AP21497" i="131" s="1"/>
  <c r="L21502" i="131"/>
  <c r="K21502" i="131"/>
  <c r="AO21497" i="131" s="1"/>
  <c r="J21502" i="131"/>
  <c r="I21502" i="131"/>
  <c r="H21502" i="131"/>
  <c r="G21502" i="131"/>
  <c r="F21502" i="131"/>
  <c r="E21502" i="131"/>
  <c r="AL21497" i="131" s="1"/>
  <c r="D21502" i="131"/>
  <c r="C21502" i="131"/>
  <c r="AK21497" i="131" s="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X21496" i="131" s="1"/>
  <c r="AB21500" i="131"/>
  <c r="AA21500" i="131"/>
  <c r="AW21496" i="131" s="1"/>
  <c r="Z21500" i="131"/>
  <c r="Y21500" i="131"/>
  <c r="X21500" i="131"/>
  <c r="W21500" i="131"/>
  <c r="V21500" i="131"/>
  <c r="U21500" i="131"/>
  <c r="AT21496" i="131" s="1"/>
  <c r="T21500" i="131"/>
  <c r="S21500" i="131"/>
  <c r="AS21496" i="131" s="1"/>
  <c r="R21500" i="131"/>
  <c r="Q21500" i="131"/>
  <c r="P21500" i="131"/>
  <c r="O21500" i="131"/>
  <c r="N21500" i="131"/>
  <c r="M21500" i="131"/>
  <c r="AP21496" i="131" s="1"/>
  <c r="L21500" i="131"/>
  <c r="K21500" i="131"/>
  <c r="AO21496" i="131" s="1"/>
  <c r="J21500" i="131"/>
  <c r="I21500" i="131"/>
  <c r="H21500" i="131"/>
  <c r="G21500" i="131"/>
  <c r="F21500" i="131"/>
  <c r="E21500" i="131"/>
  <c r="AL21496" i="131" s="1"/>
  <c r="D21500" i="131"/>
  <c r="C21500" i="131"/>
  <c r="AK21496" i="131" s="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X21495" i="131" s="1"/>
  <c r="AB21498" i="131"/>
  <c r="AA21498" i="131"/>
  <c r="AW21495" i="131" s="1"/>
  <c r="Z21498" i="131"/>
  <c r="Y21498" i="131"/>
  <c r="X21498" i="131"/>
  <c r="W21498" i="131"/>
  <c r="V21498" i="131"/>
  <c r="U21498" i="131"/>
  <c r="AT21495" i="131" s="1"/>
  <c r="T21498" i="131"/>
  <c r="S21498" i="131"/>
  <c r="AS21495" i="131" s="1"/>
  <c r="R21498" i="131"/>
  <c r="Q21498" i="131"/>
  <c r="P21498" i="131"/>
  <c r="O21498" i="131"/>
  <c r="N21498" i="131"/>
  <c r="M21498" i="131"/>
  <c r="AP21495" i="131" s="1"/>
  <c r="L21498" i="131"/>
  <c r="K21498" i="131"/>
  <c r="AO21495" i="131" s="1"/>
  <c r="J21498" i="131"/>
  <c r="I21498" i="131"/>
  <c r="H21498" i="131"/>
  <c r="G21498" i="131"/>
  <c r="F21498" i="131"/>
  <c r="E21498" i="131"/>
  <c r="AL21495" i="131" s="1"/>
  <c r="D21498" i="131"/>
  <c r="C21498" i="131"/>
  <c r="AK21495" i="131" s="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X21494" i="131" s="1"/>
  <c r="AB21496" i="131"/>
  <c r="AA21496" i="131"/>
  <c r="AW21494" i="131" s="1"/>
  <c r="Z21496" i="131"/>
  <c r="Y21496" i="131"/>
  <c r="X21496" i="131"/>
  <c r="W21496" i="131"/>
  <c r="V21496" i="131"/>
  <c r="U21496" i="131"/>
  <c r="AT21494" i="131" s="1"/>
  <c r="T21496" i="131"/>
  <c r="S21496" i="131"/>
  <c r="AS21494" i="131" s="1"/>
  <c r="R21496" i="131"/>
  <c r="Q21496" i="131"/>
  <c r="P21496" i="131"/>
  <c r="O21496" i="131"/>
  <c r="N21496" i="131"/>
  <c r="M21496" i="131"/>
  <c r="AP21494" i="131" s="1"/>
  <c r="L21496" i="131"/>
  <c r="K21496" i="131"/>
  <c r="AO21494" i="131" s="1"/>
  <c r="J21496" i="131"/>
  <c r="I21496" i="131"/>
  <c r="H21496" i="131"/>
  <c r="G21496" i="131"/>
  <c r="F21496" i="131"/>
  <c r="E21496" i="131"/>
  <c r="AL21494" i="131" s="1"/>
  <c r="D21496" i="131"/>
  <c r="C21496" i="131"/>
  <c r="AK21494" i="131" s="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X21493" i="131" s="1"/>
  <c r="AB21494" i="131"/>
  <c r="AA21494" i="131"/>
  <c r="AW21493" i="131" s="1"/>
  <c r="Z21494" i="131"/>
  <c r="Y21494" i="131"/>
  <c r="X21494" i="131"/>
  <c r="W21494" i="131"/>
  <c r="V21494" i="131"/>
  <c r="U21494" i="131"/>
  <c r="AT21493" i="131" s="1"/>
  <c r="T21494" i="131"/>
  <c r="S21494" i="131"/>
  <c r="AS21493" i="131" s="1"/>
  <c r="R21494" i="131"/>
  <c r="Q21494" i="131"/>
  <c r="P21494" i="131"/>
  <c r="O21494" i="131"/>
  <c r="N21494" i="131"/>
  <c r="M21494" i="131"/>
  <c r="AP21493" i="131" s="1"/>
  <c r="L21494" i="131"/>
  <c r="K21494" i="131"/>
  <c r="AO21493" i="131" s="1"/>
  <c r="J21494" i="131"/>
  <c r="I21494" i="131"/>
  <c r="H21494" i="131"/>
  <c r="G21494" i="131"/>
  <c r="F21494" i="131"/>
  <c r="E21494" i="131"/>
  <c r="AL21493" i="131" s="1"/>
  <c r="D21494" i="131"/>
  <c r="C21494" i="131"/>
  <c r="AK21493" i="131" s="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X21492" i="131" s="1"/>
  <c r="AB21492" i="131"/>
  <c r="AA21492" i="131"/>
  <c r="AW21492" i="131" s="1"/>
  <c r="Z21492" i="131"/>
  <c r="Y21492" i="131"/>
  <c r="X21492" i="131"/>
  <c r="W21492" i="131"/>
  <c r="V21492" i="131"/>
  <c r="U21492" i="131"/>
  <c r="AT21492" i="131" s="1"/>
  <c r="T21492" i="131"/>
  <c r="S21492" i="131"/>
  <c r="AS21492" i="131" s="1"/>
  <c r="R21492" i="131"/>
  <c r="Q21492" i="131"/>
  <c r="P21492" i="131"/>
  <c r="O21492" i="131"/>
  <c r="N21492" i="131"/>
  <c r="M21492" i="131"/>
  <c r="AP21492" i="131" s="1"/>
  <c r="L21492" i="131"/>
  <c r="K21492" i="131"/>
  <c r="AO21492" i="131" s="1"/>
  <c r="J21492" i="131"/>
  <c r="I21492" i="131"/>
  <c r="H21492" i="131"/>
  <c r="G21492" i="131"/>
  <c r="F21492" i="131"/>
  <c r="E21492" i="131"/>
  <c r="AL21492" i="131" s="1"/>
  <c r="D21492" i="131"/>
  <c r="C21492" i="131"/>
  <c r="AK21492" i="131" s="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X21470" i="131" s="1"/>
  <c r="AB21478" i="131"/>
  <c r="AA21478" i="131"/>
  <c r="Z21478" i="131"/>
  <c r="Y21478" i="131"/>
  <c r="X21478" i="131"/>
  <c r="W21478" i="131"/>
  <c r="AU21470" i="131" s="1"/>
  <c r="V21478" i="131"/>
  <c r="U21478" i="131"/>
  <c r="AT21470" i="131" s="1"/>
  <c r="T21478" i="131"/>
  <c r="S21478" i="131"/>
  <c r="R21478" i="131"/>
  <c r="Q21478" i="131"/>
  <c r="P21478" i="131"/>
  <c r="O21478" i="131"/>
  <c r="AQ21470" i="131" s="1"/>
  <c r="N21478" i="131"/>
  <c r="M21478" i="131"/>
  <c r="AP21470" i="131" s="1"/>
  <c r="L21478" i="131"/>
  <c r="K21478" i="131"/>
  <c r="J21478" i="131"/>
  <c r="I21478" i="131"/>
  <c r="H21478" i="131"/>
  <c r="G21478" i="131"/>
  <c r="AM21470" i="131" s="1"/>
  <c r="F21478" i="131"/>
  <c r="E21478" i="131"/>
  <c r="AL21470" i="131" s="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X21469" i="131" s="1"/>
  <c r="AB21476" i="131"/>
  <c r="AA21476" i="131"/>
  <c r="Z21476" i="131"/>
  <c r="Y21476" i="131"/>
  <c r="X21476" i="131"/>
  <c r="W21476" i="131"/>
  <c r="AU21469" i="131" s="1"/>
  <c r="V21476" i="131"/>
  <c r="U21476" i="131"/>
  <c r="AT21469" i="131" s="1"/>
  <c r="T21476" i="131"/>
  <c r="S21476" i="131"/>
  <c r="R21476" i="131"/>
  <c r="Q21476" i="131"/>
  <c r="P21476" i="131"/>
  <c r="O21476" i="131"/>
  <c r="AQ21469" i="131" s="1"/>
  <c r="N21476" i="131"/>
  <c r="M21476" i="131"/>
  <c r="AP21469" i="131" s="1"/>
  <c r="L21476" i="131"/>
  <c r="K21476" i="131"/>
  <c r="J21476" i="131"/>
  <c r="I21476" i="131"/>
  <c r="H21476" i="131"/>
  <c r="G21476" i="131"/>
  <c r="AM21469" i="131" s="1"/>
  <c r="F21476" i="131"/>
  <c r="E21476" i="131"/>
  <c r="AL21469" i="131" s="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X21468" i="131" s="1"/>
  <c r="AB21474" i="131"/>
  <c r="AA21474" i="131"/>
  <c r="Z21474" i="131"/>
  <c r="Y21474" i="131"/>
  <c r="X21474" i="131"/>
  <c r="W21474" i="131"/>
  <c r="AU21468" i="131" s="1"/>
  <c r="V21474" i="131"/>
  <c r="U21474" i="131"/>
  <c r="AT21468" i="131" s="1"/>
  <c r="T21474" i="131"/>
  <c r="S21474" i="131"/>
  <c r="R21474" i="131"/>
  <c r="Q21474" i="131"/>
  <c r="P21474" i="131"/>
  <c r="O21474" i="131"/>
  <c r="AQ21468" i="131" s="1"/>
  <c r="N21474" i="131"/>
  <c r="M21474" i="131"/>
  <c r="AP21468" i="131" s="1"/>
  <c r="L21474" i="131"/>
  <c r="K21474" i="131"/>
  <c r="J21474" i="131"/>
  <c r="I21474" i="131"/>
  <c r="H21474" i="131"/>
  <c r="G21474" i="131"/>
  <c r="AM21468" i="131" s="1"/>
  <c r="F21474" i="131"/>
  <c r="E21474" i="131"/>
  <c r="AL21468" i="131" s="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X21467" i="131" s="1"/>
  <c r="AB21472" i="131"/>
  <c r="AA21472" i="131"/>
  <c r="Z21472" i="131"/>
  <c r="Y21472" i="131"/>
  <c r="X21472" i="131"/>
  <c r="W21472" i="131"/>
  <c r="AU21467" i="131" s="1"/>
  <c r="V21472" i="131"/>
  <c r="U21472" i="131"/>
  <c r="AT21467" i="131" s="1"/>
  <c r="T21472" i="131"/>
  <c r="S21472" i="131"/>
  <c r="R21472" i="131"/>
  <c r="Q21472" i="131"/>
  <c r="P21472" i="131"/>
  <c r="O21472" i="131"/>
  <c r="AQ21467" i="131" s="1"/>
  <c r="N21472" i="131"/>
  <c r="M21472" i="131"/>
  <c r="AP21467" i="131" s="1"/>
  <c r="L21472" i="131"/>
  <c r="K21472" i="131"/>
  <c r="J21472" i="131"/>
  <c r="I21472" i="131"/>
  <c r="H21472" i="131"/>
  <c r="G21472" i="131"/>
  <c r="AM21467" i="131" s="1"/>
  <c r="F21472" i="131"/>
  <c r="E21472" i="131"/>
  <c r="AL21467" i="131" s="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X21466" i="131" s="1"/>
  <c r="AB21470" i="131"/>
  <c r="AA21470" i="131"/>
  <c r="Z21470" i="131"/>
  <c r="Y21470" i="131"/>
  <c r="X21470" i="131"/>
  <c r="W21470" i="131"/>
  <c r="AU21466" i="131" s="1"/>
  <c r="V21470" i="131"/>
  <c r="U21470" i="131"/>
  <c r="AT21466" i="131" s="1"/>
  <c r="T21470" i="131"/>
  <c r="S21470" i="131"/>
  <c r="R21470" i="131"/>
  <c r="Q21470" i="131"/>
  <c r="P21470" i="131"/>
  <c r="O21470" i="131"/>
  <c r="AQ21466" i="131" s="1"/>
  <c r="N21470" i="131"/>
  <c r="M21470" i="131"/>
  <c r="AP21466" i="131" s="1"/>
  <c r="L21470" i="131"/>
  <c r="K21470" i="131"/>
  <c r="J21470" i="131"/>
  <c r="I21470" i="131"/>
  <c r="H21470" i="131"/>
  <c r="G21470" i="131"/>
  <c r="AM21466" i="131" s="1"/>
  <c r="F21470" i="131"/>
  <c r="E21470" i="131"/>
  <c r="AL21466" i="131" s="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X21465" i="131" s="1"/>
  <c r="AB21468" i="131"/>
  <c r="AA21468" i="131"/>
  <c r="Z21468" i="131"/>
  <c r="Y21468" i="131"/>
  <c r="X21468" i="131"/>
  <c r="W21468" i="131"/>
  <c r="AU21465" i="131" s="1"/>
  <c r="V21468" i="131"/>
  <c r="U21468" i="131"/>
  <c r="AT21465" i="131" s="1"/>
  <c r="T21468" i="131"/>
  <c r="S21468" i="131"/>
  <c r="R21468" i="131"/>
  <c r="Q21468" i="131"/>
  <c r="P21468" i="131"/>
  <c r="O21468" i="131"/>
  <c r="AQ21465" i="131" s="1"/>
  <c r="N21468" i="131"/>
  <c r="M21468" i="131"/>
  <c r="AP21465" i="131" s="1"/>
  <c r="L21468" i="131"/>
  <c r="K21468" i="131"/>
  <c r="J21468" i="131"/>
  <c r="I21468" i="131"/>
  <c r="H21468" i="131"/>
  <c r="G21468" i="131"/>
  <c r="AM21465" i="131" s="1"/>
  <c r="F21468" i="131"/>
  <c r="E21468" i="131"/>
  <c r="AL21465" i="131" s="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X21464" i="131" s="1"/>
  <c r="AB21466" i="131"/>
  <c r="AA21466" i="131"/>
  <c r="Z21466" i="131"/>
  <c r="Y21466" i="131"/>
  <c r="X21466" i="131"/>
  <c r="W21466" i="131"/>
  <c r="AU21464" i="131" s="1"/>
  <c r="V21466" i="131"/>
  <c r="U21466" i="131"/>
  <c r="AT21464" i="131" s="1"/>
  <c r="T21466" i="131"/>
  <c r="S21466" i="131"/>
  <c r="R21466" i="131"/>
  <c r="Q21466" i="131"/>
  <c r="P21466" i="131"/>
  <c r="O21466" i="131"/>
  <c r="AQ21464" i="131" s="1"/>
  <c r="N21466" i="131"/>
  <c r="M21466" i="131"/>
  <c r="AP21464" i="131" s="1"/>
  <c r="L21466" i="131"/>
  <c r="K21466" i="131"/>
  <c r="J21466" i="131"/>
  <c r="I21466" i="131"/>
  <c r="H21466" i="131"/>
  <c r="G21466" i="131"/>
  <c r="AM21464" i="131" s="1"/>
  <c r="F21466" i="131"/>
  <c r="E21466" i="131"/>
  <c r="AL21464" i="131" s="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X21463" i="131" s="1"/>
  <c r="AB21464" i="131"/>
  <c r="AA21464" i="131"/>
  <c r="Z21464" i="131"/>
  <c r="Y21464" i="131"/>
  <c r="X21464" i="131"/>
  <c r="W21464" i="131"/>
  <c r="AU21463" i="131" s="1"/>
  <c r="V21464" i="131"/>
  <c r="U21464" i="131"/>
  <c r="AT21463" i="131" s="1"/>
  <c r="T21464" i="131"/>
  <c r="S21464" i="131"/>
  <c r="R21464" i="131"/>
  <c r="Q21464" i="131"/>
  <c r="P21464" i="131"/>
  <c r="O21464" i="131"/>
  <c r="AQ21463" i="131" s="1"/>
  <c r="N21464" i="131"/>
  <c r="M21464" i="131"/>
  <c r="AP21463" i="131" s="1"/>
  <c r="L21464" i="131"/>
  <c r="K21464" i="131"/>
  <c r="J21464" i="131"/>
  <c r="I21464" i="131"/>
  <c r="H21464" i="131"/>
  <c r="G21464" i="131"/>
  <c r="AM21463" i="131" s="1"/>
  <c r="F21464" i="131"/>
  <c r="E21464" i="131"/>
  <c r="AL21463" i="131" s="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X21462" i="131" s="1"/>
  <c r="AB21462" i="131"/>
  <c r="AA21462" i="131"/>
  <c r="Z21462" i="131"/>
  <c r="Y21462" i="131"/>
  <c r="X21462" i="131"/>
  <c r="W21462" i="131"/>
  <c r="AU21462" i="131" s="1"/>
  <c r="V21462" i="131"/>
  <c r="U21462" i="131"/>
  <c r="AT21462" i="131" s="1"/>
  <c r="T21462" i="131"/>
  <c r="S21462" i="131"/>
  <c r="R21462" i="131"/>
  <c r="Q21462" i="131"/>
  <c r="P21462" i="131"/>
  <c r="O21462" i="131"/>
  <c r="AQ21462" i="131" s="1"/>
  <c r="N21462" i="131"/>
  <c r="M21462" i="131"/>
  <c r="AP21462" i="131" s="1"/>
  <c r="L21462" i="131"/>
  <c r="K21462" i="131"/>
  <c r="J21462" i="131"/>
  <c r="I21462" i="131"/>
  <c r="H21462" i="131"/>
  <c r="G21462" i="131"/>
  <c r="AM21462" i="131" s="1"/>
  <c r="F21462" i="131"/>
  <c r="E21462" i="131"/>
  <c r="AL21462" i="131" s="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AV21440" i="131" s="1"/>
  <c r="X21448" i="131"/>
  <c r="W21448" i="131"/>
  <c r="AU21440" i="131" s="1"/>
  <c r="V21448" i="131"/>
  <c r="U21448" i="131"/>
  <c r="T21448" i="131"/>
  <c r="S21448" i="131"/>
  <c r="R21448" i="131"/>
  <c r="Q21448" i="131"/>
  <c r="AR21440" i="131" s="1"/>
  <c r="P21448" i="131"/>
  <c r="O21448" i="131"/>
  <c r="AQ21440" i="131" s="1"/>
  <c r="N21448" i="131"/>
  <c r="M21448" i="131"/>
  <c r="L21448" i="131"/>
  <c r="K21448" i="131"/>
  <c r="J21448" i="131"/>
  <c r="I21448" i="131"/>
  <c r="AN21440" i="131" s="1"/>
  <c r="H21448" i="131"/>
  <c r="G21448" i="131"/>
  <c r="AM21440" i="131" s="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AV21439" i="131" s="1"/>
  <c r="X21446" i="131"/>
  <c r="W21446" i="131"/>
  <c r="AU21439" i="131" s="1"/>
  <c r="V21446" i="131"/>
  <c r="U21446" i="131"/>
  <c r="T21446" i="131"/>
  <c r="S21446" i="131"/>
  <c r="R21446" i="131"/>
  <c r="Q21446" i="131"/>
  <c r="AR21439" i="131" s="1"/>
  <c r="P21446" i="131"/>
  <c r="O21446" i="131"/>
  <c r="AQ21439" i="131" s="1"/>
  <c r="N21446" i="131"/>
  <c r="M21446" i="131"/>
  <c r="L21446" i="131"/>
  <c r="K21446" i="131"/>
  <c r="J21446" i="131"/>
  <c r="I21446" i="131"/>
  <c r="AN21439" i="131" s="1"/>
  <c r="H21446" i="131"/>
  <c r="G21446" i="131"/>
  <c r="AM21439" i="131" s="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AV21438" i="131" s="1"/>
  <c r="X21444" i="131"/>
  <c r="W21444" i="131"/>
  <c r="AU21438" i="131" s="1"/>
  <c r="V21444" i="131"/>
  <c r="U21444" i="131"/>
  <c r="T21444" i="131"/>
  <c r="S21444" i="131"/>
  <c r="R21444" i="131"/>
  <c r="Q21444" i="131"/>
  <c r="AR21438" i="131" s="1"/>
  <c r="P21444" i="131"/>
  <c r="O21444" i="131"/>
  <c r="AQ21438" i="131" s="1"/>
  <c r="N21444" i="131"/>
  <c r="M21444" i="131"/>
  <c r="L21444" i="131"/>
  <c r="K21444" i="131"/>
  <c r="J21444" i="131"/>
  <c r="I21444" i="131"/>
  <c r="AN21438" i="131" s="1"/>
  <c r="H21444" i="131"/>
  <c r="G21444" i="131"/>
  <c r="AM21438" i="131" s="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AV21437" i="131" s="1"/>
  <c r="X21442" i="131"/>
  <c r="W21442" i="131"/>
  <c r="AU21437" i="131" s="1"/>
  <c r="V21442" i="131"/>
  <c r="U21442" i="131"/>
  <c r="T21442" i="131"/>
  <c r="S21442" i="131"/>
  <c r="R21442" i="131"/>
  <c r="Q21442" i="131"/>
  <c r="AR21437" i="131" s="1"/>
  <c r="P21442" i="131"/>
  <c r="O21442" i="131"/>
  <c r="AQ21437" i="131" s="1"/>
  <c r="N21442" i="131"/>
  <c r="M21442" i="131"/>
  <c r="L21442" i="131"/>
  <c r="K21442" i="131"/>
  <c r="J21442" i="131"/>
  <c r="I21442" i="131"/>
  <c r="AN21437" i="131" s="1"/>
  <c r="H21442" i="131"/>
  <c r="G21442" i="131"/>
  <c r="AM21437" i="131" s="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AV21436" i="131" s="1"/>
  <c r="X21440" i="131"/>
  <c r="W21440" i="131"/>
  <c r="AU21436" i="131" s="1"/>
  <c r="V21440" i="131"/>
  <c r="U21440" i="131"/>
  <c r="T21440" i="131"/>
  <c r="S21440" i="131"/>
  <c r="R21440" i="131"/>
  <c r="Q21440" i="131"/>
  <c r="AR21436" i="131" s="1"/>
  <c r="P21440" i="131"/>
  <c r="O21440" i="131"/>
  <c r="AQ21436" i="131" s="1"/>
  <c r="N21440" i="131"/>
  <c r="M21440" i="131"/>
  <c r="L21440" i="131"/>
  <c r="K21440" i="131"/>
  <c r="J21440" i="131"/>
  <c r="I21440" i="131"/>
  <c r="AN21436" i="131" s="1"/>
  <c r="H21440" i="131"/>
  <c r="G21440" i="131"/>
  <c r="AM21436" i="131" s="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AV21435" i="131" s="1"/>
  <c r="X21438" i="131"/>
  <c r="W21438" i="131"/>
  <c r="AU21435" i="131" s="1"/>
  <c r="V21438" i="131"/>
  <c r="U21438" i="131"/>
  <c r="T21438" i="131"/>
  <c r="S21438" i="131"/>
  <c r="R21438" i="131"/>
  <c r="Q21438" i="131"/>
  <c r="AR21435" i="131" s="1"/>
  <c r="P21438" i="131"/>
  <c r="O21438" i="131"/>
  <c r="AQ21435" i="131" s="1"/>
  <c r="N21438" i="131"/>
  <c r="M21438" i="131"/>
  <c r="L21438" i="131"/>
  <c r="K21438" i="131"/>
  <c r="J21438" i="131"/>
  <c r="I21438" i="131"/>
  <c r="AN21435" i="131" s="1"/>
  <c r="H21438" i="131"/>
  <c r="G21438" i="131"/>
  <c r="AM21435" i="131" s="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AV21434" i="131" s="1"/>
  <c r="X21436" i="131"/>
  <c r="W21436" i="131"/>
  <c r="AU21434" i="131" s="1"/>
  <c r="V21436" i="131"/>
  <c r="U21436" i="131"/>
  <c r="T21436" i="131"/>
  <c r="S21436" i="131"/>
  <c r="R21436" i="131"/>
  <c r="Q21436" i="131"/>
  <c r="AR21434" i="131" s="1"/>
  <c r="P21436" i="131"/>
  <c r="O21436" i="131"/>
  <c r="AQ21434" i="131" s="1"/>
  <c r="N21436" i="131"/>
  <c r="M21436" i="131"/>
  <c r="L21436" i="131"/>
  <c r="K21436" i="131"/>
  <c r="J21436" i="131"/>
  <c r="I21436" i="131"/>
  <c r="AN21434" i="131" s="1"/>
  <c r="H21436" i="131"/>
  <c r="G21436" i="131"/>
  <c r="AM21434" i="131" s="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AV21433" i="131" s="1"/>
  <c r="X21434" i="131"/>
  <c r="W21434" i="131"/>
  <c r="AU21433" i="131" s="1"/>
  <c r="V21434" i="131"/>
  <c r="U21434" i="131"/>
  <c r="T21434" i="131"/>
  <c r="S21434" i="131"/>
  <c r="R21434" i="131"/>
  <c r="Q21434" i="131"/>
  <c r="AR21433" i="131" s="1"/>
  <c r="P21434" i="131"/>
  <c r="O21434" i="131"/>
  <c r="AQ21433" i="131" s="1"/>
  <c r="N21434" i="131"/>
  <c r="M21434" i="131"/>
  <c r="L21434" i="131"/>
  <c r="K21434" i="131"/>
  <c r="J21434" i="131"/>
  <c r="I21434" i="131"/>
  <c r="AN21433" i="131" s="1"/>
  <c r="H21434" i="131"/>
  <c r="G21434" i="131"/>
  <c r="AM21433" i="131" s="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AV21432" i="131" s="1"/>
  <c r="X21432" i="131"/>
  <c r="W21432" i="131"/>
  <c r="AU21432" i="131" s="1"/>
  <c r="V21432" i="131"/>
  <c r="U21432" i="131"/>
  <c r="T21432" i="131"/>
  <c r="S21432" i="131"/>
  <c r="R21432" i="131"/>
  <c r="Q21432" i="131"/>
  <c r="AR21432" i="131" s="1"/>
  <c r="P21432" i="131"/>
  <c r="O21432" i="131"/>
  <c r="AQ21432" i="131" s="1"/>
  <c r="N21432" i="131"/>
  <c r="M21432" i="131"/>
  <c r="L21432" i="131"/>
  <c r="K21432" i="131"/>
  <c r="J21432" i="131"/>
  <c r="I21432" i="131"/>
  <c r="AN21432" i="131" s="1"/>
  <c r="H21432" i="131"/>
  <c r="G21432" i="131"/>
  <c r="AM21432" i="131" s="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AW21410" i="131" s="1"/>
  <c r="Z21418" i="131"/>
  <c r="Y21418" i="131"/>
  <c r="AV21410" i="131" s="1"/>
  <c r="X21418" i="131"/>
  <c r="W21418" i="131"/>
  <c r="V21418" i="131"/>
  <c r="U21418" i="131"/>
  <c r="T21418" i="131"/>
  <c r="S21418" i="131"/>
  <c r="AS21410" i="131" s="1"/>
  <c r="R21418" i="131"/>
  <c r="Q21418" i="131"/>
  <c r="AR21410" i="131" s="1"/>
  <c r="P21418" i="131"/>
  <c r="O21418" i="131"/>
  <c r="N21418" i="131"/>
  <c r="M21418" i="131"/>
  <c r="L21418" i="131"/>
  <c r="K21418" i="131"/>
  <c r="AO21410" i="131" s="1"/>
  <c r="J21418" i="131"/>
  <c r="I21418" i="131"/>
  <c r="AN21410" i="131" s="1"/>
  <c r="H21418" i="131"/>
  <c r="G21418" i="131"/>
  <c r="F21418" i="131"/>
  <c r="E21418" i="131"/>
  <c r="D21418" i="131"/>
  <c r="C21418" i="131"/>
  <c r="AK21410" i="131" s="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AW21409" i="131" s="1"/>
  <c r="Z21416" i="131"/>
  <c r="Y21416" i="131"/>
  <c r="AV21409" i="131" s="1"/>
  <c r="X21416" i="131"/>
  <c r="W21416" i="131"/>
  <c r="V21416" i="131"/>
  <c r="U21416" i="131"/>
  <c r="T21416" i="131"/>
  <c r="S21416" i="131"/>
  <c r="AS21409" i="131" s="1"/>
  <c r="R21416" i="131"/>
  <c r="Q21416" i="131"/>
  <c r="AR21409" i="131" s="1"/>
  <c r="P21416" i="131"/>
  <c r="O21416" i="131"/>
  <c r="N21416" i="131"/>
  <c r="M21416" i="131"/>
  <c r="L21416" i="131"/>
  <c r="K21416" i="131"/>
  <c r="AO21409" i="131" s="1"/>
  <c r="J21416" i="131"/>
  <c r="I21416" i="131"/>
  <c r="AN21409" i="131" s="1"/>
  <c r="H21416" i="131"/>
  <c r="G21416" i="131"/>
  <c r="F21416" i="131"/>
  <c r="E21416" i="131"/>
  <c r="D21416" i="131"/>
  <c r="C21416" i="131"/>
  <c r="AK21409" i="131" s="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AW21408" i="131" s="1"/>
  <c r="Z21414" i="131"/>
  <c r="Y21414" i="131"/>
  <c r="AV21408" i="131" s="1"/>
  <c r="X21414" i="131"/>
  <c r="W21414" i="131"/>
  <c r="V21414" i="131"/>
  <c r="U21414" i="131"/>
  <c r="T21414" i="131"/>
  <c r="S21414" i="131"/>
  <c r="AS21408" i="131" s="1"/>
  <c r="R21414" i="131"/>
  <c r="Q21414" i="131"/>
  <c r="AR21408" i="131" s="1"/>
  <c r="P21414" i="131"/>
  <c r="O21414" i="131"/>
  <c r="N21414" i="131"/>
  <c r="M21414" i="131"/>
  <c r="L21414" i="131"/>
  <c r="K21414" i="131"/>
  <c r="AO21408" i="131" s="1"/>
  <c r="J21414" i="131"/>
  <c r="I21414" i="131"/>
  <c r="AN21408" i="131" s="1"/>
  <c r="H21414" i="131"/>
  <c r="G21414" i="131"/>
  <c r="F21414" i="131"/>
  <c r="E21414" i="131"/>
  <c r="D21414" i="131"/>
  <c r="C21414" i="131"/>
  <c r="AK21408" i="131" s="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AW21407" i="131" s="1"/>
  <c r="Z21412" i="131"/>
  <c r="Y21412" i="131"/>
  <c r="AV21407" i="131" s="1"/>
  <c r="X21412" i="131"/>
  <c r="W21412" i="131"/>
  <c r="V21412" i="131"/>
  <c r="U21412" i="131"/>
  <c r="T21412" i="131"/>
  <c r="S21412" i="131"/>
  <c r="AS21407" i="131" s="1"/>
  <c r="R21412" i="131"/>
  <c r="Q21412" i="131"/>
  <c r="AR21407" i="131" s="1"/>
  <c r="P21412" i="131"/>
  <c r="O21412" i="131"/>
  <c r="N21412" i="131"/>
  <c r="M21412" i="131"/>
  <c r="L21412" i="131"/>
  <c r="K21412" i="131"/>
  <c r="AO21407" i="131" s="1"/>
  <c r="J21412" i="131"/>
  <c r="I21412" i="131"/>
  <c r="AN21407" i="131" s="1"/>
  <c r="H21412" i="131"/>
  <c r="G21412" i="131"/>
  <c r="F21412" i="131"/>
  <c r="E21412" i="131"/>
  <c r="D21412" i="131"/>
  <c r="C21412" i="131"/>
  <c r="AK21407" i="131" s="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AW21406" i="131" s="1"/>
  <c r="Z21410" i="131"/>
  <c r="Y21410" i="131"/>
  <c r="AV21406" i="131" s="1"/>
  <c r="X21410" i="131"/>
  <c r="W21410" i="131"/>
  <c r="V21410" i="131"/>
  <c r="U21410" i="131"/>
  <c r="T21410" i="131"/>
  <c r="S21410" i="131"/>
  <c r="AS21406" i="131" s="1"/>
  <c r="R21410" i="131"/>
  <c r="Q21410" i="131"/>
  <c r="AR21406" i="131" s="1"/>
  <c r="P21410" i="131"/>
  <c r="O21410" i="131"/>
  <c r="N21410" i="131"/>
  <c r="M21410" i="131"/>
  <c r="L21410" i="131"/>
  <c r="K21410" i="131"/>
  <c r="AO21406" i="131" s="1"/>
  <c r="J21410" i="131"/>
  <c r="I21410" i="131"/>
  <c r="AN21406" i="131" s="1"/>
  <c r="H21410" i="131"/>
  <c r="G21410" i="131"/>
  <c r="F21410" i="131"/>
  <c r="E21410" i="131"/>
  <c r="D21410" i="131"/>
  <c r="C21410" i="131"/>
  <c r="AK21406" i="131" s="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AW21405" i="131" s="1"/>
  <c r="Z21408" i="131"/>
  <c r="Y21408" i="131"/>
  <c r="AV21405" i="131" s="1"/>
  <c r="X21408" i="131"/>
  <c r="W21408" i="131"/>
  <c r="V21408" i="131"/>
  <c r="U21408" i="131"/>
  <c r="T21408" i="131"/>
  <c r="S21408" i="131"/>
  <c r="AS21405" i="131" s="1"/>
  <c r="R21408" i="131"/>
  <c r="Q21408" i="131"/>
  <c r="AR21405" i="131" s="1"/>
  <c r="P21408" i="131"/>
  <c r="O21408" i="131"/>
  <c r="N21408" i="131"/>
  <c r="M21408" i="131"/>
  <c r="L21408" i="131"/>
  <c r="K21408" i="131"/>
  <c r="AO21405" i="131" s="1"/>
  <c r="J21408" i="131"/>
  <c r="I21408" i="131"/>
  <c r="AN21405" i="131" s="1"/>
  <c r="H21408" i="131"/>
  <c r="G21408" i="131"/>
  <c r="F21408" i="131"/>
  <c r="E21408" i="131"/>
  <c r="D21408" i="131"/>
  <c r="C21408" i="131"/>
  <c r="AK21405" i="131" s="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AW21404" i="131" s="1"/>
  <c r="Z21406" i="131"/>
  <c r="Y21406" i="131"/>
  <c r="AV21404" i="131" s="1"/>
  <c r="X21406" i="131"/>
  <c r="W21406" i="131"/>
  <c r="V21406" i="131"/>
  <c r="U21406" i="131"/>
  <c r="T21406" i="131"/>
  <c r="S21406" i="131"/>
  <c r="AS21404" i="131" s="1"/>
  <c r="R21406" i="131"/>
  <c r="Q21406" i="131"/>
  <c r="AR21404" i="131" s="1"/>
  <c r="P21406" i="131"/>
  <c r="O21406" i="131"/>
  <c r="N21406" i="131"/>
  <c r="M21406" i="131"/>
  <c r="L21406" i="131"/>
  <c r="K21406" i="131"/>
  <c r="AO21404" i="131" s="1"/>
  <c r="J21406" i="131"/>
  <c r="I21406" i="131"/>
  <c r="AN21404" i="131" s="1"/>
  <c r="H21406" i="131"/>
  <c r="G21406" i="131"/>
  <c r="F21406" i="131"/>
  <c r="E21406" i="131"/>
  <c r="D21406" i="131"/>
  <c r="C21406" i="131"/>
  <c r="AK21404" i="131" s="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AW21403" i="131" s="1"/>
  <c r="Z21404" i="131"/>
  <c r="Y21404" i="131"/>
  <c r="AV21403" i="131" s="1"/>
  <c r="X21404" i="131"/>
  <c r="W21404" i="131"/>
  <c r="V21404" i="131"/>
  <c r="U21404" i="131"/>
  <c r="T21404" i="131"/>
  <c r="S21404" i="131"/>
  <c r="AS21403" i="131" s="1"/>
  <c r="R21404" i="131"/>
  <c r="Q21404" i="131"/>
  <c r="AR21403" i="131" s="1"/>
  <c r="P21404" i="131"/>
  <c r="O21404" i="131"/>
  <c r="N21404" i="131"/>
  <c r="M21404" i="131"/>
  <c r="L21404" i="131"/>
  <c r="K21404" i="131"/>
  <c r="AO21403" i="131" s="1"/>
  <c r="J21404" i="131"/>
  <c r="I21404" i="131"/>
  <c r="AN21403" i="131" s="1"/>
  <c r="H21404" i="131"/>
  <c r="G21404" i="131"/>
  <c r="F21404" i="131"/>
  <c r="E21404" i="131"/>
  <c r="D21404" i="131"/>
  <c r="C21404" i="131"/>
  <c r="AK21403" i="131" s="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AW21402" i="131" s="1"/>
  <c r="Z21402" i="131"/>
  <c r="Y21402" i="131"/>
  <c r="AV21402" i="131" s="1"/>
  <c r="X21402" i="131"/>
  <c r="W21402" i="131"/>
  <c r="V21402" i="131"/>
  <c r="U21402" i="131"/>
  <c r="T21402" i="131"/>
  <c r="S21402" i="131"/>
  <c r="AS21402" i="131" s="1"/>
  <c r="R21402" i="131"/>
  <c r="Q21402" i="131"/>
  <c r="AR21402" i="131" s="1"/>
  <c r="P21402" i="131"/>
  <c r="O21402" i="131"/>
  <c r="N21402" i="131"/>
  <c r="M21402" i="131"/>
  <c r="L21402" i="131"/>
  <c r="K21402" i="131"/>
  <c r="AO21402" i="131" s="1"/>
  <c r="J21402" i="131"/>
  <c r="I21402" i="131"/>
  <c r="AN21402" i="131" s="1"/>
  <c r="H21402" i="131"/>
  <c r="G21402" i="131"/>
  <c r="F21402" i="131"/>
  <c r="E21402" i="131"/>
  <c r="D21402" i="131"/>
  <c r="C21402" i="131"/>
  <c r="AK21402" i="131" s="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X21380" i="131" s="1"/>
  <c r="AB21388" i="131"/>
  <c r="AA21388" i="131"/>
  <c r="AW21380" i="131" s="1"/>
  <c r="Z21388" i="131"/>
  <c r="Y21388" i="131"/>
  <c r="X21388" i="131"/>
  <c r="W21388" i="131"/>
  <c r="V21388" i="131"/>
  <c r="U21388" i="131"/>
  <c r="AT21380" i="131" s="1"/>
  <c r="T21388" i="131"/>
  <c r="S21388" i="131"/>
  <c r="AS21380" i="131" s="1"/>
  <c r="R21388" i="131"/>
  <c r="Q21388" i="131"/>
  <c r="P21388" i="131"/>
  <c r="O21388" i="131"/>
  <c r="N21388" i="131"/>
  <c r="M21388" i="131"/>
  <c r="AP21380" i="131" s="1"/>
  <c r="L21388" i="131"/>
  <c r="K21388" i="131"/>
  <c r="AO21380" i="131" s="1"/>
  <c r="J21388" i="131"/>
  <c r="I21388" i="131"/>
  <c r="H21388" i="131"/>
  <c r="G21388" i="131"/>
  <c r="F21388" i="131"/>
  <c r="E21388" i="131"/>
  <c r="AL21380" i="131" s="1"/>
  <c r="D21388" i="131"/>
  <c r="C21388" i="131"/>
  <c r="AK21380" i="131" s="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X21379" i="131" s="1"/>
  <c r="AB21386" i="131"/>
  <c r="AA21386" i="131"/>
  <c r="AW21379" i="131" s="1"/>
  <c r="Z21386" i="131"/>
  <c r="Y21386" i="131"/>
  <c r="X21386" i="131"/>
  <c r="W21386" i="131"/>
  <c r="V21386" i="131"/>
  <c r="U21386" i="131"/>
  <c r="AT21379" i="131" s="1"/>
  <c r="T21386" i="131"/>
  <c r="S21386" i="131"/>
  <c r="AS21379" i="131" s="1"/>
  <c r="R21386" i="131"/>
  <c r="Q21386" i="131"/>
  <c r="P21386" i="131"/>
  <c r="O21386" i="131"/>
  <c r="N21386" i="131"/>
  <c r="M21386" i="131"/>
  <c r="AP21379" i="131" s="1"/>
  <c r="L21386" i="131"/>
  <c r="K21386" i="131"/>
  <c r="AO21379" i="131" s="1"/>
  <c r="J21386" i="131"/>
  <c r="I21386" i="131"/>
  <c r="H21386" i="131"/>
  <c r="G21386" i="131"/>
  <c r="F21386" i="131"/>
  <c r="E21386" i="131"/>
  <c r="AL21379" i="131" s="1"/>
  <c r="D21386" i="131"/>
  <c r="C21386" i="131"/>
  <c r="AK21379" i="131" s="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X21378" i="131" s="1"/>
  <c r="AB21384" i="131"/>
  <c r="AA21384" i="131"/>
  <c r="AW21378" i="131" s="1"/>
  <c r="Z21384" i="131"/>
  <c r="Y21384" i="131"/>
  <c r="X21384" i="131"/>
  <c r="W21384" i="131"/>
  <c r="V21384" i="131"/>
  <c r="U21384" i="131"/>
  <c r="AT21378" i="131" s="1"/>
  <c r="T21384" i="131"/>
  <c r="S21384" i="131"/>
  <c r="AS21378" i="131" s="1"/>
  <c r="R21384" i="131"/>
  <c r="Q21384" i="131"/>
  <c r="P21384" i="131"/>
  <c r="O21384" i="131"/>
  <c r="N21384" i="131"/>
  <c r="M21384" i="131"/>
  <c r="AP21378" i="131" s="1"/>
  <c r="L21384" i="131"/>
  <c r="K21384" i="131"/>
  <c r="AO21378" i="131" s="1"/>
  <c r="J21384" i="131"/>
  <c r="I21384" i="131"/>
  <c r="H21384" i="131"/>
  <c r="G21384" i="131"/>
  <c r="F21384" i="131"/>
  <c r="E21384" i="131"/>
  <c r="AL21378" i="131" s="1"/>
  <c r="D21384" i="131"/>
  <c r="C21384" i="131"/>
  <c r="AK21378" i="131" s="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X21377" i="131" s="1"/>
  <c r="AB21382" i="131"/>
  <c r="AA21382" i="131"/>
  <c r="AW21377" i="131" s="1"/>
  <c r="Z21382" i="131"/>
  <c r="Y21382" i="131"/>
  <c r="X21382" i="131"/>
  <c r="W21382" i="131"/>
  <c r="V21382" i="131"/>
  <c r="U21382" i="131"/>
  <c r="AT21377" i="131" s="1"/>
  <c r="T21382" i="131"/>
  <c r="S21382" i="131"/>
  <c r="AS21377" i="131" s="1"/>
  <c r="R21382" i="131"/>
  <c r="Q21382" i="131"/>
  <c r="P21382" i="131"/>
  <c r="O21382" i="131"/>
  <c r="N21382" i="131"/>
  <c r="M21382" i="131"/>
  <c r="AP21377" i="131" s="1"/>
  <c r="L21382" i="131"/>
  <c r="K21382" i="131"/>
  <c r="AO21377" i="131" s="1"/>
  <c r="J21382" i="131"/>
  <c r="I21382" i="131"/>
  <c r="H21382" i="131"/>
  <c r="G21382" i="131"/>
  <c r="F21382" i="131"/>
  <c r="E21382" i="131"/>
  <c r="AL21377" i="131" s="1"/>
  <c r="D21382" i="131"/>
  <c r="C21382" i="131"/>
  <c r="AK21377" i="131" s="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X21376" i="131" s="1"/>
  <c r="AB21380" i="131"/>
  <c r="AA21380" i="131"/>
  <c r="AW21376" i="131" s="1"/>
  <c r="Z21380" i="131"/>
  <c r="Y21380" i="131"/>
  <c r="X21380" i="131"/>
  <c r="W21380" i="131"/>
  <c r="V21380" i="131"/>
  <c r="U21380" i="131"/>
  <c r="AT21376" i="131" s="1"/>
  <c r="T21380" i="131"/>
  <c r="S21380" i="131"/>
  <c r="AS21376" i="131" s="1"/>
  <c r="R21380" i="131"/>
  <c r="Q21380" i="131"/>
  <c r="P21380" i="131"/>
  <c r="O21380" i="131"/>
  <c r="N21380" i="131"/>
  <c r="M21380" i="131"/>
  <c r="AP21376" i="131" s="1"/>
  <c r="L21380" i="131"/>
  <c r="K21380" i="131"/>
  <c r="AO21376" i="131" s="1"/>
  <c r="J21380" i="131"/>
  <c r="I21380" i="131"/>
  <c r="H21380" i="131"/>
  <c r="G21380" i="131"/>
  <c r="F21380" i="131"/>
  <c r="E21380" i="131"/>
  <c r="AL21376" i="131" s="1"/>
  <c r="D21380" i="131"/>
  <c r="C21380" i="131"/>
  <c r="AK21376" i="131" s="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X21375" i="131" s="1"/>
  <c r="AB21378" i="131"/>
  <c r="AA21378" i="131"/>
  <c r="AW21375" i="131" s="1"/>
  <c r="Z21378" i="131"/>
  <c r="Y21378" i="131"/>
  <c r="X21378" i="131"/>
  <c r="W21378" i="131"/>
  <c r="V21378" i="131"/>
  <c r="U21378" i="131"/>
  <c r="AT21375" i="131" s="1"/>
  <c r="T21378" i="131"/>
  <c r="S21378" i="131"/>
  <c r="AS21375" i="131" s="1"/>
  <c r="R21378" i="131"/>
  <c r="Q21378" i="131"/>
  <c r="P21378" i="131"/>
  <c r="O21378" i="131"/>
  <c r="N21378" i="131"/>
  <c r="M21378" i="131"/>
  <c r="AP21375" i="131" s="1"/>
  <c r="L21378" i="131"/>
  <c r="K21378" i="131"/>
  <c r="AO21375" i="131" s="1"/>
  <c r="J21378" i="131"/>
  <c r="I21378" i="131"/>
  <c r="H21378" i="131"/>
  <c r="G21378" i="131"/>
  <c r="F21378" i="131"/>
  <c r="E21378" i="131"/>
  <c r="AL21375" i="131" s="1"/>
  <c r="D21378" i="131"/>
  <c r="C21378" i="131"/>
  <c r="AK21375" i="131" s="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X21374" i="131" s="1"/>
  <c r="AB21376" i="131"/>
  <c r="AA21376" i="131"/>
  <c r="AW21374" i="131" s="1"/>
  <c r="Z21376" i="131"/>
  <c r="Y21376" i="131"/>
  <c r="X21376" i="131"/>
  <c r="W21376" i="131"/>
  <c r="V21376" i="131"/>
  <c r="U21376" i="131"/>
  <c r="AT21374" i="131" s="1"/>
  <c r="T21376" i="131"/>
  <c r="S21376" i="131"/>
  <c r="AS21374" i="131" s="1"/>
  <c r="R21376" i="131"/>
  <c r="Q21376" i="131"/>
  <c r="P21376" i="131"/>
  <c r="O21376" i="131"/>
  <c r="N21376" i="131"/>
  <c r="M21376" i="131"/>
  <c r="AP21374" i="131" s="1"/>
  <c r="L21376" i="131"/>
  <c r="K21376" i="131"/>
  <c r="AO21374" i="131" s="1"/>
  <c r="J21376" i="131"/>
  <c r="I21376" i="131"/>
  <c r="H21376" i="131"/>
  <c r="G21376" i="131"/>
  <c r="F21376" i="131"/>
  <c r="E21376" i="131"/>
  <c r="AL21374" i="131" s="1"/>
  <c r="D21376" i="131"/>
  <c r="C21376" i="131"/>
  <c r="AK21374" i="131" s="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X21373" i="131" s="1"/>
  <c r="AB21374" i="131"/>
  <c r="AA21374" i="131"/>
  <c r="AW21373" i="131" s="1"/>
  <c r="Z21374" i="131"/>
  <c r="Y21374" i="131"/>
  <c r="X21374" i="131"/>
  <c r="W21374" i="131"/>
  <c r="V21374" i="131"/>
  <c r="U21374" i="131"/>
  <c r="AT21373" i="131" s="1"/>
  <c r="T21374" i="131"/>
  <c r="S21374" i="131"/>
  <c r="AS21373" i="131" s="1"/>
  <c r="R21374" i="131"/>
  <c r="Q21374" i="131"/>
  <c r="P21374" i="131"/>
  <c r="O21374" i="131"/>
  <c r="N21374" i="131"/>
  <c r="M21374" i="131"/>
  <c r="AP21373" i="131" s="1"/>
  <c r="L21374" i="131"/>
  <c r="K21374" i="131"/>
  <c r="AO21373" i="131" s="1"/>
  <c r="J21374" i="131"/>
  <c r="I21374" i="131"/>
  <c r="H21374" i="131"/>
  <c r="G21374" i="131"/>
  <c r="F21374" i="131"/>
  <c r="E21374" i="131"/>
  <c r="AL21373" i="131" s="1"/>
  <c r="D21374" i="131"/>
  <c r="C21374" i="131"/>
  <c r="AK21373" i="131" s="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X21372" i="131" s="1"/>
  <c r="AB21372" i="131"/>
  <c r="AA21372" i="131"/>
  <c r="AW21372" i="131" s="1"/>
  <c r="Z21372" i="131"/>
  <c r="Y21372" i="131"/>
  <c r="X21372" i="131"/>
  <c r="W21372" i="131"/>
  <c r="V21372" i="131"/>
  <c r="U21372" i="131"/>
  <c r="AT21372" i="131" s="1"/>
  <c r="T21372" i="131"/>
  <c r="S21372" i="131"/>
  <c r="AS21372" i="131" s="1"/>
  <c r="R21372" i="131"/>
  <c r="Q21372" i="131"/>
  <c r="P21372" i="131"/>
  <c r="O21372" i="131"/>
  <c r="N21372" i="131"/>
  <c r="M21372" i="131"/>
  <c r="AP21372" i="131" s="1"/>
  <c r="L21372" i="131"/>
  <c r="K21372" i="131"/>
  <c r="AO21372" i="131" s="1"/>
  <c r="J21372" i="131"/>
  <c r="I21372" i="131"/>
  <c r="H21372" i="131"/>
  <c r="G21372" i="131"/>
  <c r="F21372" i="131"/>
  <c r="E21372" i="131"/>
  <c r="AL21372" i="131" s="1"/>
  <c r="D21372" i="131"/>
  <c r="C21372" i="131"/>
  <c r="AK21372" i="131" s="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X21350" i="131" s="1"/>
  <c r="AB21358" i="131"/>
  <c r="AA21358" i="131"/>
  <c r="Z21358" i="131"/>
  <c r="Y21358" i="131"/>
  <c r="X21358" i="131"/>
  <c r="W21358" i="131"/>
  <c r="AU21350" i="131" s="1"/>
  <c r="V21358" i="131"/>
  <c r="U21358" i="131"/>
  <c r="AT21350" i="131" s="1"/>
  <c r="T21358" i="131"/>
  <c r="S21358" i="131"/>
  <c r="R21358" i="131"/>
  <c r="Q21358" i="131"/>
  <c r="P21358" i="131"/>
  <c r="O21358" i="131"/>
  <c r="AQ21350" i="131" s="1"/>
  <c r="N21358" i="131"/>
  <c r="M21358" i="131"/>
  <c r="AP21350" i="131" s="1"/>
  <c r="L21358" i="131"/>
  <c r="K21358" i="131"/>
  <c r="J21358" i="131"/>
  <c r="I21358" i="131"/>
  <c r="H21358" i="131"/>
  <c r="G21358" i="131"/>
  <c r="AM21350" i="131" s="1"/>
  <c r="F21358" i="131"/>
  <c r="E21358" i="131"/>
  <c r="AL21350" i="131" s="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X21349" i="131" s="1"/>
  <c r="AB21356" i="131"/>
  <c r="AA21356" i="131"/>
  <c r="Z21356" i="131"/>
  <c r="Y21356" i="131"/>
  <c r="X21356" i="131"/>
  <c r="W21356" i="131"/>
  <c r="AU21349" i="131" s="1"/>
  <c r="V21356" i="131"/>
  <c r="U21356" i="131"/>
  <c r="AT21349" i="131" s="1"/>
  <c r="T21356" i="131"/>
  <c r="S21356" i="131"/>
  <c r="R21356" i="131"/>
  <c r="Q21356" i="131"/>
  <c r="P21356" i="131"/>
  <c r="O21356" i="131"/>
  <c r="AQ21349" i="131" s="1"/>
  <c r="N21356" i="131"/>
  <c r="M21356" i="131"/>
  <c r="AP21349" i="131" s="1"/>
  <c r="L21356" i="131"/>
  <c r="K21356" i="131"/>
  <c r="J21356" i="131"/>
  <c r="I21356" i="131"/>
  <c r="H21356" i="131"/>
  <c r="G21356" i="131"/>
  <c r="AM21349" i="131" s="1"/>
  <c r="F21356" i="131"/>
  <c r="E21356" i="131"/>
  <c r="AL21349" i="131" s="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X21348" i="131" s="1"/>
  <c r="AB21354" i="131"/>
  <c r="AA21354" i="131"/>
  <c r="Z21354" i="131"/>
  <c r="Y21354" i="131"/>
  <c r="X21354" i="131"/>
  <c r="W21354" i="131"/>
  <c r="AU21348" i="131" s="1"/>
  <c r="V21354" i="131"/>
  <c r="U21354" i="131"/>
  <c r="AT21348" i="131" s="1"/>
  <c r="T21354" i="131"/>
  <c r="S21354" i="131"/>
  <c r="R21354" i="131"/>
  <c r="Q21354" i="131"/>
  <c r="P21354" i="131"/>
  <c r="O21354" i="131"/>
  <c r="AQ21348" i="131" s="1"/>
  <c r="N21354" i="131"/>
  <c r="M21354" i="131"/>
  <c r="AP21348" i="131" s="1"/>
  <c r="L21354" i="131"/>
  <c r="K21354" i="131"/>
  <c r="J21354" i="131"/>
  <c r="I21354" i="131"/>
  <c r="H21354" i="131"/>
  <c r="G21354" i="131"/>
  <c r="AM21348" i="131" s="1"/>
  <c r="F21354" i="131"/>
  <c r="E21354" i="131"/>
  <c r="AL21348" i="131" s="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X21347" i="131" s="1"/>
  <c r="AB21352" i="131"/>
  <c r="AA21352" i="131"/>
  <c r="Z21352" i="131"/>
  <c r="Y21352" i="131"/>
  <c r="X21352" i="131"/>
  <c r="W21352" i="131"/>
  <c r="AU21347" i="131" s="1"/>
  <c r="V21352" i="131"/>
  <c r="U21352" i="131"/>
  <c r="AT21347" i="131" s="1"/>
  <c r="T21352" i="131"/>
  <c r="S21352" i="131"/>
  <c r="R21352" i="131"/>
  <c r="Q21352" i="131"/>
  <c r="P21352" i="131"/>
  <c r="O21352" i="131"/>
  <c r="AQ21347" i="131" s="1"/>
  <c r="N21352" i="131"/>
  <c r="M21352" i="131"/>
  <c r="AP21347" i="131" s="1"/>
  <c r="L21352" i="131"/>
  <c r="K21352" i="131"/>
  <c r="J21352" i="131"/>
  <c r="I21352" i="131"/>
  <c r="H21352" i="131"/>
  <c r="G21352" i="131"/>
  <c r="AM21347" i="131" s="1"/>
  <c r="F21352" i="131"/>
  <c r="E21352" i="131"/>
  <c r="AL21347" i="131" s="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X21346" i="131" s="1"/>
  <c r="AB21350" i="131"/>
  <c r="AA21350" i="131"/>
  <c r="Z21350" i="131"/>
  <c r="Y21350" i="131"/>
  <c r="X21350" i="131"/>
  <c r="W21350" i="131"/>
  <c r="AU21346" i="131" s="1"/>
  <c r="V21350" i="131"/>
  <c r="U21350" i="131"/>
  <c r="AT21346" i="131" s="1"/>
  <c r="T21350" i="131"/>
  <c r="S21350" i="131"/>
  <c r="R21350" i="131"/>
  <c r="Q21350" i="131"/>
  <c r="P21350" i="131"/>
  <c r="O21350" i="131"/>
  <c r="AQ21346" i="131" s="1"/>
  <c r="N21350" i="131"/>
  <c r="M21350" i="131"/>
  <c r="AP21346" i="131" s="1"/>
  <c r="L21350" i="131"/>
  <c r="K21350" i="131"/>
  <c r="J21350" i="131"/>
  <c r="I21350" i="131"/>
  <c r="H21350" i="131"/>
  <c r="G21350" i="131"/>
  <c r="AM21346" i="131" s="1"/>
  <c r="F21350" i="131"/>
  <c r="E21350" i="131"/>
  <c r="AL21346" i="131" s="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X21345" i="131" s="1"/>
  <c r="AB21348" i="131"/>
  <c r="AA21348" i="131"/>
  <c r="Z21348" i="131"/>
  <c r="Y21348" i="131"/>
  <c r="X21348" i="131"/>
  <c r="W21348" i="131"/>
  <c r="AU21345" i="131" s="1"/>
  <c r="V21348" i="131"/>
  <c r="U21348" i="131"/>
  <c r="AT21345" i="131" s="1"/>
  <c r="T21348" i="131"/>
  <c r="S21348" i="131"/>
  <c r="R21348" i="131"/>
  <c r="Q21348" i="131"/>
  <c r="P21348" i="131"/>
  <c r="O21348" i="131"/>
  <c r="AQ21345" i="131" s="1"/>
  <c r="N21348" i="131"/>
  <c r="M21348" i="131"/>
  <c r="AP21345" i="131" s="1"/>
  <c r="L21348" i="131"/>
  <c r="K21348" i="131"/>
  <c r="J21348" i="131"/>
  <c r="I21348" i="131"/>
  <c r="H21348" i="131"/>
  <c r="G21348" i="131"/>
  <c r="AM21345" i="131" s="1"/>
  <c r="F21348" i="131"/>
  <c r="E21348" i="131"/>
  <c r="AL21345" i="131" s="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X21344" i="131" s="1"/>
  <c r="AB21346" i="131"/>
  <c r="AA21346" i="131"/>
  <c r="Z21346" i="131"/>
  <c r="Y21346" i="131"/>
  <c r="X21346" i="131"/>
  <c r="W21346" i="131"/>
  <c r="AU21344" i="131" s="1"/>
  <c r="V21346" i="131"/>
  <c r="U21346" i="131"/>
  <c r="AT21344" i="131" s="1"/>
  <c r="T21346" i="131"/>
  <c r="S21346" i="131"/>
  <c r="R21346" i="131"/>
  <c r="Q21346" i="131"/>
  <c r="P21346" i="131"/>
  <c r="O21346" i="131"/>
  <c r="AQ21344" i="131" s="1"/>
  <c r="N21346" i="131"/>
  <c r="M21346" i="131"/>
  <c r="AP21344" i="131" s="1"/>
  <c r="L21346" i="131"/>
  <c r="K21346" i="131"/>
  <c r="J21346" i="131"/>
  <c r="I21346" i="131"/>
  <c r="H21346" i="131"/>
  <c r="G21346" i="131"/>
  <c r="AM21344" i="131" s="1"/>
  <c r="F21346" i="131"/>
  <c r="E21346" i="131"/>
  <c r="AL21344" i="131" s="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X21343" i="131" s="1"/>
  <c r="AB21344" i="131"/>
  <c r="AA21344" i="131"/>
  <c r="Z21344" i="131"/>
  <c r="Y21344" i="131"/>
  <c r="X21344" i="131"/>
  <c r="W21344" i="131"/>
  <c r="AU21343" i="131" s="1"/>
  <c r="V21344" i="131"/>
  <c r="U21344" i="131"/>
  <c r="AT21343" i="131" s="1"/>
  <c r="T21344" i="131"/>
  <c r="S21344" i="131"/>
  <c r="R21344" i="131"/>
  <c r="Q21344" i="131"/>
  <c r="P21344" i="131"/>
  <c r="O21344" i="131"/>
  <c r="AQ21343" i="131" s="1"/>
  <c r="N21344" i="131"/>
  <c r="M21344" i="131"/>
  <c r="AP21343" i="131" s="1"/>
  <c r="L21344" i="131"/>
  <c r="K21344" i="131"/>
  <c r="J21344" i="131"/>
  <c r="I21344" i="131"/>
  <c r="H21344" i="131"/>
  <c r="G21344" i="131"/>
  <c r="AM21343" i="131" s="1"/>
  <c r="F21344" i="131"/>
  <c r="E21344" i="131"/>
  <c r="AL21343" i="131" s="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X21342" i="131" s="1"/>
  <c r="AB21342" i="131"/>
  <c r="AA21342" i="131"/>
  <c r="Z21342" i="131"/>
  <c r="Y21342" i="131"/>
  <c r="X21342" i="131"/>
  <c r="W21342" i="131"/>
  <c r="AU21342" i="131" s="1"/>
  <c r="V21342" i="131"/>
  <c r="U21342" i="131"/>
  <c r="AT21342" i="131" s="1"/>
  <c r="T21342" i="131"/>
  <c r="S21342" i="131"/>
  <c r="R21342" i="131"/>
  <c r="Q21342" i="131"/>
  <c r="P21342" i="131"/>
  <c r="O21342" i="131"/>
  <c r="AQ21342" i="131" s="1"/>
  <c r="N21342" i="131"/>
  <c r="M21342" i="131"/>
  <c r="AP21342" i="131" s="1"/>
  <c r="L21342" i="131"/>
  <c r="K21342" i="131"/>
  <c r="J21342" i="131"/>
  <c r="I21342" i="131"/>
  <c r="H21342" i="131"/>
  <c r="G21342" i="131"/>
  <c r="AM21342" i="131" s="1"/>
  <c r="F21342" i="131"/>
  <c r="E21342" i="131"/>
  <c r="AL21342" i="131" s="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AV21320" i="131" s="1"/>
  <c r="X21328" i="131"/>
  <c r="W21328" i="131"/>
  <c r="AU21320" i="131" s="1"/>
  <c r="V21328" i="131"/>
  <c r="U21328" i="131"/>
  <c r="T21328" i="131"/>
  <c r="S21328" i="131"/>
  <c r="R21328" i="131"/>
  <c r="Q21328" i="131"/>
  <c r="AR21320" i="131" s="1"/>
  <c r="P21328" i="131"/>
  <c r="O21328" i="131"/>
  <c r="AQ21320" i="131" s="1"/>
  <c r="N21328" i="131"/>
  <c r="M21328" i="131"/>
  <c r="L21328" i="131"/>
  <c r="K21328" i="131"/>
  <c r="J21328" i="131"/>
  <c r="I21328" i="131"/>
  <c r="AN21320" i="131" s="1"/>
  <c r="H21328" i="131"/>
  <c r="G21328" i="131"/>
  <c r="AM21320" i="131" s="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AV21319" i="131" s="1"/>
  <c r="X21326" i="131"/>
  <c r="W21326" i="131"/>
  <c r="AU21319" i="131" s="1"/>
  <c r="V21326" i="131"/>
  <c r="U21326" i="131"/>
  <c r="T21326" i="131"/>
  <c r="S21326" i="131"/>
  <c r="R21326" i="131"/>
  <c r="Q21326" i="131"/>
  <c r="AR21319" i="131" s="1"/>
  <c r="P21326" i="131"/>
  <c r="O21326" i="131"/>
  <c r="AQ21319" i="131" s="1"/>
  <c r="N21326" i="131"/>
  <c r="M21326" i="131"/>
  <c r="L21326" i="131"/>
  <c r="K21326" i="131"/>
  <c r="J21326" i="131"/>
  <c r="I21326" i="131"/>
  <c r="AN21319" i="131" s="1"/>
  <c r="H21326" i="131"/>
  <c r="G21326" i="131"/>
  <c r="AM21319" i="131" s="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AV21318" i="131" s="1"/>
  <c r="X21324" i="131"/>
  <c r="W21324" i="131"/>
  <c r="AU21318" i="131" s="1"/>
  <c r="V21324" i="131"/>
  <c r="U21324" i="131"/>
  <c r="T21324" i="131"/>
  <c r="S21324" i="131"/>
  <c r="R21324" i="131"/>
  <c r="Q21324" i="131"/>
  <c r="AR21318" i="131" s="1"/>
  <c r="P21324" i="131"/>
  <c r="O21324" i="131"/>
  <c r="AQ21318" i="131" s="1"/>
  <c r="N21324" i="131"/>
  <c r="M21324" i="131"/>
  <c r="L21324" i="131"/>
  <c r="K21324" i="131"/>
  <c r="J21324" i="131"/>
  <c r="I21324" i="131"/>
  <c r="AN21318" i="131" s="1"/>
  <c r="H21324" i="131"/>
  <c r="G21324" i="131"/>
  <c r="AM21318" i="131" s="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AV21317" i="131" s="1"/>
  <c r="X21322" i="131"/>
  <c r="W21322" i="131"/>
  <c r="AU21317" i="131" s="1"/>
  <c r="V21322" i="131"/>
  <c r="U21322" i="131"/>
  <c r="T21322" i="131"/>
  <c r="S21322" i="131"/>
  <c r="R21322" i="131"/>
  <c r="Q21322" i="131"/>
  <c r="AR21317" i="131" s="1"/>
  <c r="P21322" i="131"/>
  <c r="O21322" i="131"/>
  <c r="AQ21317" i="131" s="1"/>
  <c r="N21322" i="131"/>
  <c r="M21322" i="131"/>
  <c r="L21322" i="131"/>
  <c r="K21322" i="131"/>
  <c r="J21322" i="131"/>
  <c r="I21322" i="131"/>
  <c r="AN21317" i="131" s="1"/>
  <c r="H21322" i="131"/>
  <c r="G21322" i="131"/>
  <c r="AM21317" i="131" s="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AV21316" i="131" s="1"/>
  <c r="X21320" i="131"/>
  <c r="W21320" i="131"/>
  <c r="AU21316" i="131" s="1"/>
  <c r="V21320" i="131"/>
  <c r="U21320" i="131"/>
  <c r="T21320" i="131"/>
  <c r="S21320" i="131"/>
  <c r="R21320" i="131"/>
  <c r="Q21320" i="131"/>
  <c r="AR21316" i="131" s="1"/>
  <c r="P21320" i="131"/>
  <c r="O21320" i="131"/>
  <c r="AQ21316" i="131" s="1"/>
  <c r="N21320" i="131"/>
  <c r="M21320" i="131"/>
  <c r="L21320" i="131"/>
  <c r="K21320" i="131"/>
  <c r="J21320" i="131"/>
  <c r="I21320" i="131"/>
  <c r="AN21316" i="131" s="1"/>
  <c r="H21320" i="131"/>
  <c r="G21320" i="131"/>
  <c r="AM21316" i="131" s="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AV21315" i="131" s="1"/>
  <c r="X21318" i="131"/>
  <c r="W21318" i="131"/>
  <c r="AU21315" i="131" s="1"/>
  <c r="V21318" i="131"/>
  <c r="U21318" i="131"/>
  <c r="T21318" i="131"/>
  <c r="S21318" i="131"/>
  <c r="R21318" i="131"/>
  <c r="Q21318" i="131"/>
  <c r="AR21315" i="131" s="1"/>
  <c r="P21318" i="131"/>
  <c r="O21318" i="131"/>
  <c r="AQ21315" i="131" s="1"/>
  <c r="N21318" i="131"/>
  <c r="M21318" i="131"/>
  <c r="L21318" i="131"/>
  <c r="K21318" i="131"/>
  <c r="J21318" i="131"/>
  <c r="I21318" i="131"/>
  <c r="AN21315" i="131" s="1"/>
  <c r="H21318" i="131"/>
  <c r="G21318" i="131"/>
  <c r="AM21315" i="131" s="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AV21314" i="131" s="1"/>
  <c r="X21316" i="131"/>
  <c r="W21316" i="131"/>
  <c r="AU21314" i="131" s="1"/>
  <c r="V21316" i="131"/>
  <c r="U21316" i="131"/>
  <c r="T21316" i="131"/>
  <c r="S21316" i="131"/>
  <c r="R21316" i="131"/>
  <c r="Q21316" i="131"/>
  <c r="AR21314" i="131" s="1"/>
  <c r="P21316" i="131"/>
  <c r="O21316" i="131"/>
  <c r="AQ21314" i="131" s="1"/>
  <c r="N21316" i="131"/>
  <c r="M21316" i="131"/>
  <c r="L21316" i="131"/>
  <c r="K21316" i="131"/>
  <c r="J21316" i="131"/>
  <c r="I21316" i="131"/>
  <c r="AN21314" i="131" s="1"/>
  <c r="H21316" i="131"/>
  <c r="G21316" i="131"/>
  <c r="AM21314" i="131" s="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AV21313" i="131" s="1"/>
  <c r="X21314" i="131"/>
  <c r="W21314" i="131"/>
  <c r="AU21313" i="131" s="1"/>
  <c r="V21314" i="131"/>
  <c r="U21314" i="131"/>
  <c r="T21314" i="131"/>
  <c r="S21314" i="131"/>
  <c r="R21314" i="131"/>
  <c r="Q21314" i="131"/>
  <c r="AR21313" i="131" s="1"/>
  <c r="P21314" i="131"/>
  <c r="O21314" i="131"/>
  <c r="AQ21313" i="131" s="1"/>
  <c r="N21314" i="131"/>
  <c r="M21314" i="131"/>
  <c r="L21314" i="131"/>
  <c r="K21314" i="131"/>
  <c r="J21314" i="131"/>
  <c r="I21314" i="131"/>
  <c r="AN21313" i="131" s="1"/>
  <c r="H21314" i="131"/>
  <c r="G21314" i="131"/>
  <c r="AM21313" i="131" s="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AV21312" i="131" s="1"/>
  <c r="X21312" i="131"/>
  <c r="W21312" i="131"/>
  <c r="AU21312" i="131" s="1"/>
  <c r="V21312" i="131"/>
  <c r="U21312" i="131"/>
  <c r="T21312" i="131"/>
  <c r="S21312" i="131"/>
  <c r="R21312" i="131"/>
  <c r="Q21312" i="131"/>
  <c r="AR21312" i="131" s="1"/>
  <c r="P21312" i="131"/>
  <c r="O21312" i="131"/>
  <c r="AQ21312" i="131" s="1"/>
  <c r="N21312" i="131"/>
  <c r="M21312" i="131"/>
  <c r="L21312" i="131"/>
  <c r="K21312" i="131"/>
  <c r="J21312" i="131"/>
  <c r="I21312" i="131"/>
  <c r="AN21312" i="131" s="1"/>
  <c r="H21312" i="131"/>
  <c r="G21312" i="131"/>
  <c r="AM21312" i="131" s="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AW21290" i="131" s="1"/>
  <c r="Z21298" i="131"/>
  <c r="Y21298" i="131"/>
  <c r="AV21290" i="131" s="1"/>
  <c r="X21298" i="131"/>
  <c r="W21298" i="131"/>
  <c r="V21298" i="131"/>
  <c r="U21298" i="131"/>
  <c r="T21298" i="131"/>
  <c r="S21298" i="131"/>
  <c r="AS21290" i="131" s="1"/>
  <c r="R21298" i="131"/>
  <c r="Q21298" i="131"/>
  <c r="AR21290" i="131" s="1"/>
  <c r="P21298" i="131"/>
  <c r="O21298" i="131"/>
  <c r="N21298" i="131"/>
  <c r="M21298" i="131"/>
  <c r="L21298" i="131"/>
  <c r="K21298" i="131"/>
  <c r="AO21290" i="131" s="1"/>
  <c r="J21298" i="131"/>
  <c r="I21298" i="131"/>
  <c r="AN21290" i="131" s="1"/>
  <c r="H21298" i="131"/>
  <c r="G21298" i="131"/>
  <c r="F21298" i="131"/>
  <c r="E21298" i="131"/>
  <c r="D21298" i="131"/>
  <c r="C21298" i="131"/>
  <c r="AK21290" i="131" s="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AW21289" i="131" s="1"/>
  <c r="Z21296" i="131"/>
  <c r="Y21296" i="131"/>
  <c r="AV21289" i="131" s="1"/>
  <c r="X21296" i="131"/>
  <c r="W21296" i="131"/>
  <c r="V21296" i="131"/>
  <c r="U21296" i="131"/>
  <c r="T21296" i="131"/>
  <c r="S21296" i="131"/>
  <c r="AS21289" i="131" s="1"/>
  <c r="R21296" i="131"/>
  <c r="Q21296" i="131"/>
  <c r="AR21289" i="131" s="1"/>
  <c r="P21296" i="131"/>
  <c r="O21296" i="131"/>
  <c r="N21296" i="131"/>
  <c r="M21296" i="131"/>
  <c r="L21296" i="131"/>
  <c r="K21296" i="131"/>
  <c r="AO21289" i="131" s="1"/>
  <c r="J21296" i="131"/>
  <c r="I21296" i="131"/>
  <c r="AN21289" i="131" s="1"/>
  <c r="H21296" i="131"/>
  <c r="G21296" i="131"/>
  <c r="F21296" i="131"/>
  <c r="E21296" i="131"/>
  <c r="D21296" i="131"/>
  <c r="C21296" i="131"/>
  <c r="AK21289" i="131" s="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AW21288" i="131" s="1"/>
  <c r="Z21294" i="131"/>
  <c r="Y21294" i="131"/>
  <c r="AV21288" i="131" s="1"/>
  <c r="X21294" i="131"/>
  <c r="W21294" i="131"/>
  <c r="V21294" i="131"/>
  <c r="U21294" i="131"/>
  <c r="T21294" i="131"/>
  <c r="S21294" i="131"/>
  <c r="AS21288" i="131" s="1"/>
  <c r="R21294" i="131"/>
  <c r="Q21294" i="131"/>
  <c r="AR21288" i="131" s="1"/>
  <c r="P21294" i="131"/>
  <c r="O21294" i="131"/>
  <c r="N21294" i="131"/>
  <c r="M21294" i="131"/>
  <c r="L21294" i="131"/>
  <c r="K21294" i="131"/>
  <c r="AO21288" i="131" s="1"/>
  <c r="J21294" i="131"/>
  <c r="I21294" i="131"/>
  <c r="AN21288" i="131" s="1"/>
  <c r="H21294" i="131"/>
  <c r="G21294" i="131"/>
  <c r="F21294" i="131"/>
  <c r="E21294" i="131"/>
  <c r="D21294" i="131"/>
  <c r="C21294" i="131"/>
  <c r="AK21288" i="131" s="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AW21287" i="131" s="1"/>
  <c r="Z21292" i="131"/>
  <c r="Y21292" i="131"/>
  <c r="AV21287" i="131" s="1"/>
  <c r="X21292" i="131"/>
  <c r="W21292" i="131"/>
  <c r="V21292" i="131"/>
  <c r="U21292" i="131"/>
  <c r="T21292" i="131"/>
  <c r="S21292" i="131"/>
  <c r="AS21287" i="131" s="1"/>
  <c r="R21292" i="131"/>
  <c r="Q21292" i="131"/>
  <c r="AR21287" i="131" s="1"/>
  <c r="P21292" i="131"/>
  <c r="O21292" i="131"/>
  <c r="N21292" i="131"/>
  <c r="M21292" i="131"/>
  <c r="L21292" i="131"/>
  <c r="K21292" i="131"/>
  <c r="AO21287" i="131" s="1"/>
  <c r="J21292" i="131"/>
  <c r="I21292" i="131"/>
  <c r="AN21287" i="131" s="1"/>
  <c r="H21292" i="131"/>
  <c r="G21292" i="131"/>
  <c r="F21292" i="131"/>
  <c r="E21292" i="131"/>
  <c r="D21292" i="131"/>
  <c r="C21292" i="131"/>
  <c r="AK21287" i="131" s="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AW21286" i="131" s="1"/>
  <c r="Z21290" i="131"/>
  <c r="Y21290" i="131"/>
  <c r="AV21286" i="131" s="1"/>
  <c r="X21290" i="131"/>
  <c r="W21290" i="131"/>
  <c r="V21290" i="131"/>
  <c r="U21290" i="131"/>
  <c r="T21290" i="131"/>
  <c r="S21290" i="131"/>
  <c r="AS21286" i="131" s="1"/>
  <c r="R21290" i="131"/>
  <c r="Q21290" i="131"/>
  <c r="AR21286" i="131" s="1"/>
  <c r="P21290" i="131"/>
  <c r="O21290" i="131"/>
  <c r="N21290" i="131"/>
  <c r="M21290" i="131"/>
  <c r="L21290" i="131"/>
  <c r="K21290" i="131"/>
  <c r="AO21286" i="131" s="1"/>
  <c r="J21290" i="131"/>
  <c r="I21290" i="131"/>
  <c r="AN21286" i="131" s="1"/>
  <c r="H21290" i="131"/>
  <c r="G21290" i="131"/>
  <c r="F21290" i="131"/>
  <c r="E21290" i="131"/>
  <c r="D21290" i="131"/>
  <c r="C21290" i="131"/>
  <c r="AK21286" i="131" s="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AW21285" i="131" s="1"/>
  <c r="Z21288" i="131"/>
  <c r="Y21288" i="131"/>
  <c r="AV21285" i="131" s="1"/>
  <c r="X21288" i="131"/>
  <c r="W21288" i="131"/>
  <c r="V21288" i="131"/>
  <c r="U21288" i="131"/>
  <c r="T21288" i="131"/>
  <c r="S21288" i="131"/>
  <c r="AS21285" i="131" s="1"/>
  <c r="R21288" i="131"/>
  <c r="Q21288" i="131"/>
  <c r="AR21285" i="131" s="1"/>
  <c r="P21288" i="131"/>
  <c r="O21288" i="131"/>
  <c r="N21288" i="131"/>
  <c r="M21288" i="131"/>
  <c r="L21288" i="131"/>
  <c r="K21288" i="131"/>
  <c r="AO21285" i="131" s="1"/>
  <c r="J21288" i="131"/>
  <c r="I21288" i="131"/>
  <c r="AN21285" i="131" s="1"/>
  <c r="H21288" i="131"/>
  <c r="G21288" i="131"/>
  <c r="F21288" i="131"/>
  <c r="E21288" i="131"/>
  <c r="D21288" i="131"/>
  <c r="C21288" i="131"/>
  <c r="AK21285" i="131" s="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AW21284" i="131" s="1"/>
  <c r="Z21286" i="131"/>
  <c r="Y21286" i="131"/>
  <c r="AV21284" i="131" s="1"/>
  <c r="X21286" i="131"/>
  <c r="W21286" i="131"/>
  <c r="V21286" i="131"/>
  <c r="U21286" i="131"/>
  <c r="T21286" i="131"/>
  <c r="S21286" i="131"/>
  <c r="AS21284" i="131" s="1"/>
  <c r="R21286" i="131"/>
  <c r="Q21286" i="131"/>
  <c r="AR21284" i="131" s="1"/>
  <c r="P21286" i="131"/>
  <c r="O21286" i="131"/>
  <c r="N21286" i="131"/>
  <c r="M21286" i="131"/>
  <c r="L21286" i="131"/>
  <c r="K21286" i="131"/>
  <c r="AO21284" i="131" s="1"/>
  <c r="J21286" i="131"/>
  <c r="I21286" i="131"/>
  <c r="AN21284" i="131" s="1"/>
  <c r="H21286" i="131"/>
  <c r="G21286" i="131"/>
  <c r="F21286" i="131"/>
  <c r="E21286" i="131"/>
  <c r="D21286" i="131"/>
  <c r="C21286" i="131"/>
  <c r="AK21284" i="131" s="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AW21283" i="131" s="1"/>
  <c r="Z21284" i="131"/>
  <c r="Y21284" i="131"/>
  <c r="AV21283" i="131" s="1"/>
  <c r="X21284" i="131"/>
  <c r="W21284" i="131"/>
  <c r="V21284" i="131"/>
  <c r="U21284" i="131"/>
  <c r="T21284" i="131"/>
  <c r="S21284" i="131"/>
  <c r="AS21283" i="131" s="1"/>
  <c r="R21284" i="131"/>
  <c r="Q21284" i="131"/>
  <c r="AR21283" i="131" s="1"/>
  <c r="P21284" i="131"/>
  <c r="O21284" i="131"/>
  <c r="N21284" i="131"/>
  <c r="M21284" i="131"/>
  <c r="L21284" i="131"/>
  <c r="K21284" i="131"/>
  <c r="AO21283" i="131" s="1"/>
  <c r="J21284" i="131"/>
  <c r="I21284" i="131"/>
  <c r="AN21283" i="131" s="1"/>
  <c r="H21284" i="131"/>
  <c r="G21284" i="131"/>
  <c r="F21284" i="131"/>
  <c r="E21284" i="131"/>
  <c r="D21284" i="131"/>
  <c r="C21284" i="131"/>
  <c r="AK21283" i="131" s="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AW21282" i="131" s="1"/>
  <c r="Z21282" i="131"/>
  <c r="Y21282" i="131"/>
  <c r="AV21282" i="131" s="1"/>
  <c r="X21282" i="131"/>
  <c r="W21282" i="131"/>
  <c r="V21282" i="131"/>
  <c r="U21282" i="131"/>
  <c r="T21282" i="131"/>
  <c r="S21282" i="131"/>
  <c r="AS21282" i="131" s="1"/>
  <c r="R21282" i="131"/>
  <c r="Q21282" i="131"/>
  <c r="AR21282" i="131" s="1"/>
  <c r="P21282" i="131"/>
  <c r="O21282" i="131"/>
  <c r="N21282" i="131"/>
  <c r="M21282" i="131"/>
  <c r="L21282" i="131"/>
  <c r="K21282" i="131"/>
  <c r="AO21282" i="131" s="1"/>
  <c r="J21282" i="131"/>
  <c r="I21282" i="131"/>
  <c r="AN21282" i="131" s="1"/>
  <c r="H21282" i="131"/>
  <c r="G21282" i="131"/>
  <c r="F21282" i="131"/>
  <c r="E21282" i="131"/>
  <c r="D21282" i="131"/>
  <c r="C21282" i="131"/>
  <c r="AK21282" i="131" s="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X21260" i="131" s="1"/>
  <c r="AB21268" i="131"/>
  <c r="AA21268" i="131"/>
  <c r="AW21260" i="131" s="1"/>
  <c r="Z21268" i="131"/>
  <c r="Y21268" i="131"/>
  <c r="X21268" i="131"/>
  <c r="W21268" i="131"/>
  <c r="V21268" i="131"/>
  <c r="U21268" i="131"/>
  <c r="AT21260" i="131" s="1"/>
  <c r="T21268" i="131"/>
  <c r="S21268" i="131"/>
  <c r="AS21260" i="131" s="1"/>
  <c r="R21268" i="131"/>
  <c r="Q21268" i="131"/>
  <c r="P21268" i="131"/>
  <c r="O21268" i="131"/>
  <c r="N21268" i="131"/>
  <c r="M21268" i="131"/>
  <c r="AP21260" i="131" s="1"/>
  <c r="L21268" i="131"/>
  <c r="K21268" i="131"/>
  <c r="AO21260" i="131" s="1"/>
  <c r="J21268" i="131"/>
  <c r="I21268" i="131"/>
  <c r="H21268" i="131"/>
  <c r="G21268" i="131"/>
  <c r="F21268" i="131"/>
  <c r="E21268" i="131"/>
  <c r="AL21260" i="131" s="1"/>
  <c r="D21268" i="131"/>
  <c r="C21268" i="131"/>
  <c r="AK21260" i="131" s="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X21259" i="131" s="1"/>
  <c r="AB21266" i="131"/>
  <c r="AA21266" i="131"/>
  <c r="AW21259" i="131" s="1"/>
  <c r="Z21266" i="131"/>
  <c r="Y21266" i="131"/>
  <c r="X21266" i="131"/>
  <c r="W21266" i="131"/>
  <c r="V21266" i="131"/>
  <c r="U21266" i="131"/>
  <c r="AT21259" i="131" s="1"/>
  <c r="T21266" i="131"/>
  <c r="S21266" i="131"/>
  <c r="AS21259" i="131" s="1"/>
  <c r="R21266" i="131"/>
  <c r="Q21266" i="131"/>
  <c r="P21266" i="131"/>
  <c r="O21266" i="131"/>
  <c r="N21266" i="131"/>
  <c r="M21266" i="131"/>
  <c r="AP21259" i="131" s="1"/>
  <c r="L21266" i="131"/>
  <c r="K21266" i="131"/>
  <c r="AO21259" i="131" s="1"/>
  <c r="J21266" i="131"/>
  <c r="I21266" i="131"/>
  <c r="H21266" i="131"/>
  <c r="G21266" i="131"/>
  <c r="F21266" i="131"/>
  <c r="E21266" i="131"/>
  <c r="AL21259" i="131" s="1"/>
  <c r="D21266" i="131"/>
  <c r="C21266" i="131"/>
  <c r="AK21259" i="131" s="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X21258" i="131" s="1"/>
  <c r="AB21264" i="131"/>
  <c r="AA21264" i="131"/>
  <c r="AW21258" i="131" s="1"/>
  <c r="Z21264" i="131"/>
  <c r="Y21264" i="131"/>
  <c r="X21264" i="131"/>
  <c r="W21264" i="131"/>
  <c r="V21264" i="131"/>
  <c r="U21264" i="131"/>
  <c r="AT21258" i="131" s="1"/>
  <c r="T21264" i="131"/>
  <c r="S21264" i="131"/>
  <c r="AS21258" i="131" s="1"/>
  <c r="R21264" i="131"/>
  <c r="Q21264" i="131"/>
  <c r="P21264" i="131"/>
  <c r="O21264" i="131"/>
  <c r="N21264" i="131"/>
  <c r="M21264" i="131"/>
  <c r="AP21258" i="131" s="1"/>
  <c r="L21264" i="131"/>
  <c r="K21264" i="131"/>
  <c r="AO21258" i="131" s="1"/>
  <c r="J21264" i="131"/>
  <c r="I21264" i="131"/>
  <c r="H21264" i="131"/>
  <c r="G21264" i="131"/>
  <c r="F21264" i="131"/>
  <c r="E21264" i="131"/>
  <c r="AL21258" i="131" s="1"/>
  <c r="D21264" i="131"/>
  <c r="C21264" i="131"/>
  <c r="AK21258" i="131" s="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X21257" i="131" s="1"/>
  <c r="AB21262" i="131"/>
  <c r="AA21262" i="131"/>
  <c r="AW21257" i="131" s="1"/>
  <c r="Z21262" i="131"/>
  <c r="Y21262" i="131"/>
  <c r="X21262" i="131"/>
  <c r="W21262" i="131"/>
  <c r="V21262" i="131"/>
  <c r="U21262" i="131"/>
  <c r="AT21257" i="131" s="1"/>
  <c r="T21262" i="131"/>
  <c r="S21262" i="131"/>
  <c r="AS21257" i="131" s="1"/>
  <c r="R21262" i="131"/>
  <c r="Q21262" i="131"/>
  <c r="P21262" i="131"/>
  <c r="O21262" i="131"/>
  <c r="N21262" i="131"/>
  <c r="M21262" i="131"/>
  <c r="AP21257" i="131" s="1"/>
  <c r="L21262" i="131"/>
  <c r="K21262" i="131"/>
  <c r="AO21257" i="131" s="1"/>
  <c r="J21262" i="131"/>
  <c r="I21262" i="131"/>
  <c r="H21262" i="131"/>
  <c r="G21262" i="131"/>
  <c r="F21262" i="131"/>
  <c r="E21262" i="131"/>
  <c r="AL21257" i="131" s="1"/>
  <c r="D21262" i="131"/>
  <c r="C21262" i="131"/>
  <c r="AK21257" i="131" s="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X21256" i="131" s="1"/>
  <c r="AB21260" i="131"/>
  <c r="AA21260" i="131"/>
  <c r="AW21256" i="131" s="1"/>
  <c r="Z21260" i="131"/>
  <c r="Y21260" i="131"/>
  <c r="X21260" i="131"/>
  <c r="W21260" i="131"/>
  <c r="V21260" i="131"/>
  <c r="U21260" i="131"/>
  <c r="AT21256" i="131" s="1"/>
  <c r="T21260" i="131"/>
  <c r="S21260" i="131"/>
  <c r="AS21256" i="131" s="1"/>
  <c r="R21260" i="131"/>
  <c r="Q21260" i="131"/>
  <c r="P21260" i="131"/>
  <c r="O21260" i="131"/>
  <c r="N21260" i="131"/>
  <c r="M21260" i="131"/>
  <c r="AP21256" i="131" s="1"/>
  <c r="L21260" i="131"/>
  <c r="K21260" i="131"/>
  <c r="AO21256" i="131" s="1"/>
  <c r="J21260" i="131"/>
  <c r="I21260" i="131"/>
  <c r="H21260" i="131"/>
  <c r="G21260" i="131"/>
  <c r="F21260" i="131"/>
  <c r="E21260" i="131"/>
  <c r="AL21256" i="131" s="1"/>
  <c r="D21260" i="131"/>
  <c r="C21260" i="131"/>
  <c r="AK21256" i="131" s="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X21255" i="131" s="1"/>
  <c r="AB21258" i="131"/>
  <c r="AA21258" i="131"/>
  <c r="AW21255" i="131" s="1"/>
  <c r="Z21258" i="131"/>
  <c r="Y21258" i="131"/>
  <c r="X21258" i="131"/>
  <c r="W21258" i="131"/>
  <c r="V21258" i="131"/>
  <c r="U21258" i="131"/>
  <c r="AT21255" i="131" s="1"/>
  <c r="T21258" i="131"/>
  <c r="S21258" i="131"/>
  <c r="AS21255" i="131" s="1"/>
  <c r="R21258" i="131"/>
  <c r="Q21258" i="131"/>
  <c r="P21258" i="131"/>
  <c r="O21258" i="131"/>
  <c r="N21258" i="131"/>
  <c r="M21258" i="131"/>
  <c r="AP21255" i="131" s="1"/>
  <c r="L21258" i="131"/>
  <c r="K21258" i="131"/>
  <c r="AO21255" i="131" s="1"/>
  <c r="J21258" i="131"/>
  <c r="I21258" i="131"/>
  <c r="H21258" i="131"/>
  <c r="G21258" i="131"/>
  <c r="F21258" i="131"/>
  <c r="E21258" i="131"/>
  <c r="AL21255" i="131" s="1"/>
  <c r="D21258" i="131"/>
  <c r="C21258" i="131"/>
  <c r="AK21255" i="131" s="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X21254" i="131" s="1"/>
  <c r="AB21256" i="131"/>
  <c r="AA21256" i="131"/>
  <c r="AW21254" i="131" s="1"/>
  <c r="Z21256" i="131"/>
  <c r="Y21256" i="131"/>
  <c r="X21256" i="131"/>
  <c r="W21256" i="131"/>
  <c r="V21256" i="131"/>
  <c r="U21256" i="131"/>
  <c r="AT21254" i="131" s="1"/>
  <c r="T21256" i="131"/>
  <c r="S21256" i="131"/>
  <c r="AS21254" i="131" s="1"/>
  <c r="R21256" i="131"/>
  <c r="Q21256" i="131"/>
  <c r="P21256" i="131"/>
  <c r="O21256" i="131"/>
  <c r="N21256" i="131"/>
  <c r="M21256" i="131"/>
  <c r="AP21254" i="131" s="1"/>
  <c r="L21256" i="131"/>
  <c r="K21256" i="131"/>
  <c r="AO21254" i="131" s="1"/>
  <c r="J21256" i="131"/>
  <c r="I21256" i="131"/>
  <c r="H21256" i="131"/>
  <c r="G21256" i="131"/>
  <c r="F21256" i="131"/>
  <c r="E21256" i="131"/>
  <c r="AL21254" i="131" s="1"/>
  <c r="D21256" i="131"/>
  <c r="C21256" i="131"/>
  <c r="AK21254" i="131" s="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X21253" i="131" s="1"/>
  <c r="AB21254" i="131"/>
  <c r="AA21254" i="131"/>
  <c r="AW21253" i="131" s="1"/>
  <c r="Z21254" i="131"/>
  <c r="Y21254" i="131"/>
  <c r="X21254" i="131"/>
  <c r="W21254" i="131"/>
  <c r="V21254" i="131"/>
  <c r="U21254" i="131"/>
  <c r="AT21253" i="131" s="1"/>
  <c r="T21254" i="131"/>
  <c r="S21254" i="131"/>
  <c r="AS21253" i="131" s="1"/>
  <c r="R21254" i="131"/>
  <c r="Q21254" i="131"/>
  <c r="P21254" i="131"/>
  <c r="O21254" i="131"/>
  <c r="N21254" i="131"/>
  <c r="M21254" i="131"/>
  <c r="AP21253" i="131" s="1"/>
  <c r="L21254" i="131"/>
  <c r="K21254" i="131"/>
  <c r="AO21253" i="131" s="1"/>
  <c r="J21254" i="131"/>
  <c r="I21254" i="131"/>
  <c r="H21254" i="131"/>
  <c r="G21254" i="131"/>
  <c r="F21254" i="131"/>
  <c r="E21254" i="131"/>
  <c r="AL21253" i="131" s="1"/>
  <c r="D21254" i="131"/>
  <c r="C21254" i="131"/>
  <c r="AK21253" i="131" s="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X21252" i="131" s="1"/>
  <c r="AB21252" i="131"/>
  <c r="AA21252" i="131"/>
  <c r="AW21252" i="131" s="1"/>
  <c r="Z21252" i="131"/>
  <c r="Y21252" i="131"/>
  <c r="X21252" i="131"/>
  <c r="W21252" i="131"/>
  <c r="V21252" i="131"/>
  <c r="U21252" i="131"/>
  <c r="AT21252" i="131" s="1"/>
  <c r="T21252" i="131"/>
  <c r="S21252" i="131"/>
  <c r="AS21252" i="131" s="1"/>
  <c r="R21252" i="131"/>
  <c r="Q21252" i="131"/>
  <c r="P21252" i="131"/>
  <c r="O21252" i="131"/>
  <c r="N21252" i="131"/>
  <c r="M21252" i="131"/>
  <c r="AP21252" i="131" s="1"/>
  <c r="L21252" i="131"/>
  <c r="K21252" i="131"/>
  <c r="AO21252" i="131" s="1"/>
  <c r="J21252" i="131"/>
  <c r="I21252" i="131"/>
  <c r="H21252" i="131"/>
  <c r="G21252" i="131"/>
  <c r="F21252" i="131"/>
  <c r="E21252" i="131"/>
  <c r="AL21252" i="131" s="1"/>
  <c r="D21252" i="131"/>
  <c r="C21252" i="131"/>
  <c r="AK21252" i="131" s="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X21230" i="131" s="1"/>
  <c r="AB21238" i="131"/>
  <c r="AA21238" i="131"/>
  <c r="Z21238" i="131"/>
  <c r="Y21238" i="131"/>
  <c r="X21238" i="131"/>
  <c r="W21238" i="131"/>
  <c r="AU21230" i="131" s="1"/>
  <c r="V21238" i="131"/>
  <c r="U21238" i="131"/>
  <c r="AT21230" i="131" s="1"/>
  <c r="T21238" i="131"/>
  <c r="S21238" i="131"/>
  <c r="R21238" i="131"/>
  <c r="Q21238" i="131"/>
  <c r="P21238" i="131"/>
  <c r="O21238" i="131"/>
  <c r="AQ21230" i="131" s="1"/>
  <c r="N21238" i="131"/>
  <c r="M21238" i="131"/>
  <c r="AP21230" i="131" s="1"/>
  <c r="L21238" i="131"/>
  <c r="K21238" i="131"/>
  <c r="J21238" i="131"/>
  <c r="I21238" i="131"/>
  <c r="H21238" i="131"/>
  <c r="G21238" i="131"/>
  <c r="AM21230" i="131" s="1"/>
  <c r="F21238" i="131"/>
  <c r="E21238" i="131"/>
  <c r="AL21230" i="131" s="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X21229" i="131" s="1"/>
  <c r="AB21236" i="131"/>
  <c r="AA21236" i="131"/>
  <c r="Z21236" i="131"/>
  <c r="Y21236" i="131"/>
  <c r="X21236" i="131"/>
  <c r="W21236" i="131"/>
  <c r="AU21229" i="131" s="1"/>
  <c r="V21236" i="131"/>
  <c r="U21236" i="131"/>
  <c r="AT21229" i="131" s="1"/>
  <c r="T21236" i="131"/>
  <c r="S21236" i="131"/>
  <c r="R21236" i="131"/>
  <c r="Q21236" i="131"/>
  <c r="P21236" i="131"/>
  <c r="O21236" i="131"/>
  <c r="AQ21229" i="131" s="1"/>
  <c r="N21236" i="131"/>
  <c r="M21236" i="131"/>
  <c r="AP21229" i="131" s="1"/>
  <c r="L21236" i="131"/>
  <c r="K21236" i="131"/>
  <c r="J21236" i="131"/>
  <c r="I21236" i="131"/>
  <c r="H21236" i="131"/>
  <c r="G21236" i="131"/>
  <c r="AM21229" i="131" s="1"/>
  <c r="F21236" i="131"/>
  <c r="E21236" i="131"/>
  <c r="AL21229" i="131" s="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X21228" i="131" s="1"/>
  <c r="AB21234" i="131"/>
  <c r="AA21234" i="131"/>
  <c r="Z21234" i="131"/>
  <c r="Y21234" i="131"/>
  <c r="X21234" i="131"/>
  <c r="W21234" i="131"/>
  <c r="AU21228" i="131" s="1"/>
  <c r="V21234" i="131"/>
  <c r="U21234" i="131"/>
  <c r="AT21228" i="131" s="1"/>
  <c r="T21234" i="131"/>
  <c r="S21234" i="131"/>
  <c r="R21234" i="131"/>
  <c r="Q21234" i="131"/>
  <c r="P21234" i="131"/>
  <c r="O21234" i="131"/>
  <c r="AQ21228" i="131" s="1"/>
  <c r="N21234" i="131"/>
  <c r="M21234" i="131"/>
  <c r="AP21228" i="131" s="1"/>
  <c r="L21234" i="131"/>
  <c r="K21234" i="131"/>
  <c r="J21234" i="131"/>
  <c r="I21234" i="131"/>
  <c r="H21234" i="131"/>
  <c r="G21234" i="131"/>
  <c r="AM21228" i="131" s="1"/>
  <c r="F21234" i="131"/>
  <c r="E21234" i="131"/>
  <c r="AL21228" i="131" s="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X21227" i="131" s="1"/>
  <c r="AB21232" i="131"/>
  <c r="AA21232" i="131"/>
  <c r="Z21232" i="131"/>
  <c r="Y21232" i="131"/>
  <c r="X21232" i="131"/>
  <c r="W21232" i="131"/>
  <c r="AU21227" i="131" s="1"/>
  <c r="V21232" i="131"/>
  <c r="U21232" i="131"/>
  <c r="AT21227" i="131" s="1"/>
  <c r="T21232" i="131"/>
  <c r="S21232" i="131"/>
  <c r="R21232" i="131"/>
  <c r="Q21232" i="131"/>
  <c r="P21232" i="131"/>
  <c r="O21232" i="131"/>
  <c r="AQ21227" i="131" s="1"/>
  <c r="N21232" i="131"/>
  <c r="M21232" i="131"/>
  <c r="AP21227" i="131" s="1"/>
  <c r="L21232" i="131"/>
  <c r="K21232" i="131"/>
  <c r="J21232" i="131"/>
  <c r="I21232" i="131"/>
  <c r="H21232" i="131"/>
  <c r="G21232" i="131"/>
  <c r="AM21227" i="131" s="1"/>
  <c r="F21232" i="131"/>
  <c r="E21232" i="131"/>
  <c r="AL21227" i="131" s="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X21226" i="131" s="1"/>
  <c r="AB21230" i="131"/>
  <c r="AA21230" i="131"/>
  <c r="Z21230" i="131"/>
  <c r="Y21230" i="131"/>
  <c r="X21230" i="131"/>
  <c r="W21230" i="131"/>
  <c r="AU21226" i="131" s="1"/>
  <c r="V21230" i="131"/>
  <c r="U21230" i="131"/>
  <c r="AT21226" i="131" s="1"/>
  <c r="T21230" i="131"/>
  <c r="S21230" i="131"/>
  <c r="R21230" i="131"/>
  <c r="Q21230" i="131"/>
  <c r="P21230" i="131"/>
  <c r="O21230" i="131"/>
  <c r="AQ21226" i="131" s="1"/>
  <c r="N21230" i="131"/>
  <c r="M21230" i="131"/>
  <c r="AP21226" i="131" s="1"/>
  <c r="L21230" i="131"/>
  <c r="K21230" i="131"/>
  <c r="J21230" i="131"/>
  <c r="I21230" i="131"/>
  <c r="H21230" i="131"/>
  <c r="G21230" i="131"/>
  <c r="AM21226" i="131" s="1"/>
  <c r="F21230" i="131"/>
  <c r="E21230" i="131"/>
  <c r="AL21226" i="131" s="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X21225" i="131" s="1"/>
  <c r="AB21228" i="131"/>
  <c r="AA21228" i="131"/>
  <c r="Z21228" i="131"/>
  <c r="Y21228" i="131"/>
  <c r="X21228" i="131"/>
  <c r="W21228" i="131"/>
  <c r="AU21225" i="131" s="1"/>
  <c r="V21228" i="131"/>
  <c r="U21228" i="131"/>
  <c r="AT21225" i="131" s="1"/>
  <c r="T21228" i="131"/>
  <c r="S21228" i="131"/>
  <c r="R21228" i="131"/>
  <c r="Q21228" i="131"/>
  <c r="P21228" i="131"/>
  <c r="O21228" i="131"/>
  <c r="AQ21225" i="131" s="1"/>
  <c r="N21228" i="131"/>
  <c r="M21228" i="131"/>
  <c r="AP21225" i="131" s="1"/>
  <c r="L21228" i="131"/>
  <c r="K21228" i="131"/>
  <c r="J21228" i="131"/>
  <c r="I21228" i="131"/>
  <c r="H21228" i="131"/>
  <c r="G21228" i="131"/>
  <c r="AM21225" i="131" s="1"/>
  <c r="F21228" i="131"/>
  <c r="E21228" i="131"/>
  <c r="AL21225" i="131" s="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X21224" i="131" s="1"/>
  <c r="AB21226" i="131"/>
  <c r="AA21226" i="131"/>
  <c r="Z21226" i="131"/>
  <c r="Y21226" i="131"/>
  <c r="X21226" i="131"/>
  <c r="W21226" i="131"/>
  <c r="AU21224" i="131" s="1"/>
  <c r="V21226" i="131"/>
  <c r="U21226" i="131"/>
  <c r="AT21224" i="131" s="1"/>
  <c r="T21226" i="131"/>
  <c r="S21226" i="131"/>
  <c r="R21226" i="131"/>
  <c r="Q21226" i="131"/>
  <c r="P21226" i="131"/>
  <c r="O21226" i="131"/>
  <c r="AQ21224" i="131" s="1"/>
  <c r="N21226" i="131"/>
  <c r="M21226" i="131"/>
  <c r="AP21224" i="131" s="1"/>
  <c r="L21226" i="131"/>
  <c r="K21226" i="131"/>
  <c r="J21226" i="131"/>
  <c r="I21226" i="131"/>
  <c r="H21226" i="131"/>
  <c r="G21226" i="131"/>
  <c r="AM21224" i="131" s="1"/>
  <c r="F21226" i="131"/>
  <c r="E21226" i="131"/>
  <c r="AL21224" i="131" s="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X21223" i="131" s="1"/>
  <c r="AB21224" i="131"/>
  <c r="AA21224" i="131"/>
  <c r="Z21224" i="131"/>
  <c r="Y21224" i="131"/>
  <c r="X21224" i="131"/>
  <c r="W21224" i="131"/>
  <c r="AU21223" i="131" s="1"/>
  <c r="V21224" i="131"/>
  <c r="U21224" i="131"/>
  <c r="AT21223" i="131" s="1"/>
  <c r="T21224" i="131"/>
  <c r="S21224" i="131"/>
  <c r="R21224" i="131"/>
  <c r="Q21224" i="131"/>
  <c r="P21224" i="131"/>
  <c r="O21224" i="131"/>
  <c r="AQ21223" i="131" s="1"/>
  <c r="N21224" i="131"/>
  <c r="M21224" i="131"/>
  <c r="AP21223" i="131" s="1"/>
  <c r="L21224" i="131"/>
  <c r="K21224" i="131"/>
  <c r="J21224" i="131"/>
  <c r="I21224" i="131"/>
  <c r="H21224" i="131"/>
  <c r="G21224" i="131"/>
  <c r="AM21223" i="131" s="1"/>
  <c r="F21224" i="131"/>
  <c r="E21224" i="131"/>
  <c r="AL21223" i="131" s="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X21222" i="131" s="1"/>
  <c r="AB21222" i="131"/>
  <c r="AA21222" i="131"/>
  <c r="Z21222" i="131"/>
  <c r="Y21222" i="131"/>
  <c r="X21222" i="131"/>
  <c r="W21222" i="131"/>
  <c r="AU21222" i="131" s="1"/>
  <c r="V21222" i="131"/>
  <c r="U21222" i="131"/>
  <c r="AT21222" i="131" s="1"/>
  <c r="T21222" i="131"/>
  <c r="S21222" i="131"/>
  <c r="R21222" i="131"/>
  <c r="Q21222" i="131"/>
  <c r="P21222" i="131"/>
  <c r="O21222" i="131"/>
  <c r="AQ21222" i="131" s="1"/>
  <c r="N21222" i="131"/>
  <c r="M21222" i="131"/>
  <c r="AP21222" i="131" s="1"/>
  <c r="L21222" i="131"/>
  <c r="K21222" i="131"/>
  <c r="J21222" i="131"/>
  <c r="I21222" i="131"/>
  <c r="H21222" i="131"/>
  <c r="G21222" i="131"/>
  <c r="AM21222" i="131" s="1"/>
  <c r="F21222" i="131"/>
  <c r="E21222" i="131"/>
  <c r="AL21222" i="131" s="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AV21200" i="131" s="1"/>
  <c r="X21208" i="131"/>
  <c r="W21208" i="131"/>
  <c r="AU21200" i="131" s="1"/>
  <c r="V21208" i="131"/>
  <c r="U21208" i="131"/>
  <c r="T21208" i="131"/>
  <c r="S21208" i="131"/>
  <c r="R21208" i="131"/>
  <c r="Q21208" i="131"/>
  <c r="AR21200" i="131" s="1"/>
  <c r="P21208" i="131"/>
  <c r="O21208" i="131"/>
  <c r="AQ21200" i="131" s="1"/>
  <c r="N21208" i="131"/>
  <c r="M21208" i="131"/>
  <c r="L21208" i="131"/>
  <c r="K21208" i="131"/>
  <c r="J21208" i="131"/>
  <c r="I21208" i="131"/>
  <c r="AN21200" i="131" s="1"/>
  <c r="H21208" i="131"/>
  <c r="G21208" i="131"/>
  <c r="AM21200" i="131" s="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AV21199" i="131" s="1"/>
  <c r="X21206" i="131"/>
  <c r="W21206" i="131"/>
  <c r="AU21199" i="131" s="1"/>
  <c r="V21206" i="131"/>
  <c r="U21206" i="131"/>
  <c r="T21206" i="131"/>
  <c r="S21206" i="131"/>
  <c r="R21206" i="131"/>
  <c r="Q21206" i="131"/>
  <c r="AR21199" i="131" s="1"/>
  <c r="P21206" i="131"/>
  <c r="O21206" i="131"/>
  <c r="AQ21199" i="131" s="1"/>
  <c r="N21206" i="131"/>
  <c r="M21206" i="131"/>
  <c r="L21206" i="131"/>
  <c r="K21206" i="131"/>
  <c r="J21206" i="131"/>
  <c r="I21206" i="131"/>
  <c r="AN21199" i="131" s="1"/>
  <c r="H21206" i="131"/>
  <c r="G21206" i="131"/>
  <c r="AM21199" i="131" s="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AV21198" i="131" s="1"/>
  <c r="X21204" i="131"/>
  <c r="W21204" i="131"/>
  <c r="AU21198" i="131" s="1"/>
  <c r="V21204" i="131"/>
  <c r="U21204" i="131"/>
  <c r="T21204" i="131"/>
  <c r="S21204" i="131"/>
  <c r="R21204" i="131"/>
  <c r="Q21204" i="131"/>
  <c r="AR21198" i="131" s="1"/>
  <c r="P21204" i="131"/>
  <c r="O21204" i="131"/>
  <c r="AQ21198" i="131" s="1"/>
  <c r="N21204" i="131"/>
  <c r="M21204" i="131"/>
  <c r="L21204" i="131"/>
  <c r="K21204" i="131"/>
  <c r="J21204" i="131"/>
  <c r="I21204" i="131"/>
  <c r="AN21198" i="131" s="1"/>
  <c r="H21204" i="131"/>
  <c r="G21204" i="131"/>
  <c r="AM21198" i="131" s="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AV21197" i="131" s="1"/>
  <c r="X21202" i="131"/>
  <c r="W21202" i="131"/>
  <c r="AU21197" i="131" s="1"/>
  <c r="V21202" i="131"/>
  <c r="U21202" i="131"/>
  <c r="T21202" i="131"/>
  <c r="S21202" i="131"/>
  <c r="R21202" i="131"/>
  <c r="Q21202" i="131"/>
  <c r="AR21197" i="131" s="1"/>
  <c r="P21202" i="131"/>
  <c r="O21202" i="131"/>
  <c r="AQ21197" i="131" s="1"/>
  <c r="N21202" i="131"/>
  <c r="M21202" i="131"/>
  <c r="L21202" i="131"/>
  <c r="K21202" i="131"/>
  <c r="J21202" i="131"/>
  <c r="I21202" i="131"/>
  <c r="AN21197" i="131" s="1"/>
  <c r="H21202" i="131"/>
  <c r="G21202" i="131"/>
  <c r="AM21197" i="131" s="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AV21196" i="131" s="1"/>
  <c r="X21200" i="131"/>
  <c r="W21200" i="131"/>
  <c r="AU21196" i="131" s="1"/>
  <c r="V21200" i="131"/>
  <c r="U21200" i="131"/>
  <c r="T21200" i="131"/>
  <c r="S21200" i="131"/>
  <c r="R21200" i="131"/>
  <c r="Q21200" i="131"/>
  <c r="AR21196" i="131" s="1"/>
  <c r="P21200" i="131"/>
  <c r="O21200" i="131"/>
  <c r="AQ21196" i="131" s="1"/>
  <c r="N21200" i="131"/>
  <c r="M21200" i="131"/>
  <c r="L21200" i="131"/>
  <c r="K21200" i="131"/>
  <c r="J21200" i="131"/>
  <c r="I21200" i="131"/>
  <c r="AN21196" i="131" s="1"/>
  <c r="H21200" i="131"/>
  <c r="G21200" i="131"/>
  <c r="AM21196" i="131" s="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AV21195" i="131" s="1"/>
  <c r="X21198" i="131"/>
  <c r="W21198" i="131"/>
  <c r="AU21195" i="131" s="1"/>
  <c r="V21198" i="131"/>
  <c r="U21198" i="131"/>
  <c r="T21198" i="131"/>
  <c r="S21198" i="131"/>
  <c r="R21198" i="131"/>
  <c r="Q21198" i="131"/>
  <c r="AR21195" i="131" s="1"/>
  <c r="P21198" i="131"/>
  <c r="O21198" i="131"/>
  <c r="AQ21195" i="131" s="1"/>
  <c r="N21198" i="131"/>
  <c r="M21198" i="131"/>
  <c r="L21198" i="131"/>
  <c r="K21198" i="131"/>
  <c r="J21198" i="131"/>
  <c r="I21198" i="131"/>
  <c r="AN21195" i="131" s="1"/>
  <c r="H21198" i="131"/>
  <c r="G21198" i="131"/>
  <c r="AM21195" i="131" s="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AV21194" i="131" s="1"/>
  <c r="X21196" i="131"/>
  <c r="W21196" i="131"/>
  <c r="AU21194" i="131" s="1"/>
  <c r="V21196" i="131"/>
  <c r="U21196" i="131"/>
  <c r="T21196" i="131"/>
  <c r="S21196" i="131"/>
  <c r="R21196" i="131"/>
  <c r="Q21196" i="131"/>
  <c r="AR21194" i="131" s="1"/>
  <c r="P21196" i="131"/>
  <c r="O21196" i="131"/>
  <c r="AQ21194" i="131" s="1"/>
  <c r="N21196" i="131"/>
  <c r="M21196" i="131"/>
  <c r="L21196" i="131"/>
  <c r="K21196" i="131"/>
  <c r="J21196" i="131"/>
  <c r="I21196" i="131"/>
  <c r="AN21194" i="131" s="1"/>
  <c r="H21196" i="131"/>
  <c r="G21196" i="131"/>
  <c r="AM21194" i="131" s="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AV21193" i="131" s="1"/>
  <c r="X21194" i="131"/>
  <c r="W21194" i="131"/>
  <c r="AU21193" i="131" s="1"/>
  <c r="V21194" i="131"/>
  <c r="U21194" i="131"/>
  <c r="T21194" i="131"/>
  <c r="S21194" i="131"/>
  <c r="R21194" i="131"/>
  <c r="Q21194" i="131"/>
  <c r="AR21193" i="131" s="1"/>
  <c r="P21194" i="131"/>
  <c r="O21194" i="131"/>
  <c r="AQ21193" i="131" s="1"/>
  <c r="N21194" i="131"/>
  <c r="M21194" i="131"/>
  <c r="L21194" i="131"/>
  <c r="K21194" i="131"/>
  <c r="J21194" i="131"/>
  <c r="I21194" i="131"/>
  <c r="AN21193" i="131" s="1"/>
  <c r="H21194" i="131"/>
  <c r="G21194" i="131"/>
  <c r="AM21193" i="131" s="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AV21192" i="131" s="1"/>
  <c r="X21192" i="131"/>
  <c r="W21192" i="131"/>
  <c r="AU21192" i="131" s="1"/>
  <c r="V21192" i="131"/>
  <c r="U21192" i="131"/>
  <c r="T21192" i="131"/>
  <c r="S21192" i="131"/>
  <c r="R21192" i="131"/>
  <c r="Q21192" i="131"/>
  <c r="AR21192" i="131" s="1"/>
  <c r="P21192" i="131"/>
  <c r="O21192" i="131"/>
  <c r="AQ21192" i="131" s="1"/>
  <c r="N21192" i="131"/>
  <c r="M21192" i="131"/>
  <c r="L21192" i="131"/>
  <c r="K21192" i="131"/>
  <c r="J21192" i="131"/>
  <c r="I21192" i="131"/>
  <c r="AN21192" i="131" s="1"/>
  <c r="H21192" i="131"/>
  <c r="G21192" i="131"/>
  <c r="AM21192" i="131" s="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AW21170" i="131" s="1"/>
  <c r="Z21178" i="131"/>
  <c r="Y21178" i="131"/>
  <c r="AV21170" i="131" s="1"/>
  <c r="X21178" i="131"/>
  <c r="W21178" i="131"/>
  <c r="V21178" i="131"/>
  <c r="U21178" i="131"/>
  <c r="T21178" i="131"/>
  <c r="S21178" i="131"/>
  <c r="AS21170" i="131" s="1"/>
  <c r="R21178" i="131"/>
  <c r="Q21178" i="131"/>
  <c r="AR21170" i="131" s="1"/>
  <c r="P21178" i="131"/>
  <c r="O21178" i="131"/>
  <c r="N21178" i="131"/>
  <c r="M21178" i="131"/>
  <c r="L21178" i="131"/>
  <c r="K21178" i="131"/>
  <c r="AO21170" i="131" s="1"/>
  <c r="J21178" i="131"/>
  <c r="I21178" i="131"/>
  <c r="AN21170" i="131" s="1"/>
  <c r="H21178" i="131"/>
  <c r="G21178" i="131"/>
  <c r="F21178" i="131"/>
  <c r="E21178" i="131"/>
  <c r="D21178" i="131"/>
  <c r="C21178" i="131"/>
  <c r="AK21170" i="131" s="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AW21169" i="131" s="1"/>
  <c r="Z21176" i="131"/>
  <c r="Y21176" i="131"/>
  <c r="AV21169" i="131" s="1"/>
  <c r="X21176" i="131"/>
  <c r="W21176" i="131"/>
  <c r="V21176" i="131"/>
  <c r="U21176" i="131"/>
  <c r="T21176" i="131"/>
  <c r="S21176" i="131"/>
  <c r="AS21169" i="131" s="1"/>
  <c r="R21176" i="131"/>
  <c r="Q21176" i="131"/>
  <c r="AR21169" i="131" s="1"/>
  <c r="P21176" i="131"/>
  <c r="O21176" i="131"/>
  <c r="N21176" i="131"/>
  <c r="M21176" i="131"/>
  <c r="L21176" i="131"/>
  <c r="K21176" i="131"/>
  <c r="AO21169" i="131" s="1"/>
  <c r="J21176" i="131"/>
  <c r="I21176" i="131"/>
  <c r="AN21169" i="131" s="1"/>
  <c r="H21176" i="131"/>
  <c r="G21176" i="131"/>
  <c r="F21176" i="131"/>
  <c r="E21176" i="131"/>
  <c r="D21176" i="131"/>
  <c r="C21176" i="131"/>
  <c r="AK21169" i="131" s="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AW21168" i="131" s="1"/>
  <c r="Z21174" i="131"/>
  <c r="Y21174" i="131"/>
  <c r="AV21168" i="131" s="1"/>
  <c r="X21174" i="131"/>
  <c r="W21174" i="131"/>
  <c r="V21174" i="131"/>
  <c r="U21174" i="131"/>
  <c r="T21174" i="131"/>
  <c r="S21174" i="131"/>
  <c r="AS21168" i="131" s="1"/>
  <c r="R21174" i="131"/>
  <c r="Q21174" i="131"/>
  <c r="AR21168" i="131" s="1"/>
  <c r="P21174" i="131"/>
  <c r="O21174" i="131"/>
  <c r="N21174" i="131"/>
  <c r="M21174" i="131"/>
  <c r="L21174" i="131"/>
  <c r="K21174" i="131"/>
  <c r="AO21168" i="131" s="1"/>
  <c r="J21174" i="131"/>
  <c r="I21174" i="131"/>
  <c r="AN21168" i="131" s="1"/>
  <c r="H21174" i="131"/>
  <c r="G21174" i="131"/>
  <c r="F21174" i="131"/>
  <c r="E21174" i="131"/>
  <c r="D21174" i="131"/>
  <c r="C21174" i="131"/>
  <c r="AK21168" i="131" s="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AW21167" i="131" s="1"/>
  <c r="Z21172" i="131"/>
  <c r="Y21172" i="131"/>
  <c r="AV21167" i="131" s="1"/>
  <c r="X21172" i="131"/>
  <c r="W21172" i="131"/>
  <c r="V21172" i="131"/>
  <c r="U21172" i="131"/>
  <c r="T21172" i="131"/>
  <c r="S21172" i="131"/>
  <c r="AS21167" i="131" s="1"/>
  <c r="R21172" i="131"/>
  <c r="Q21172" i="131"/>
  <c r="AR21167" i="131" s="1"/>
  <c r="P21172" i="131"/>
  <c r="O21172" i="131"/>
  <c r="N21172" i="131"/>
  <c r="M21172" i="131"/>
  <c r="L21172" i="131"/>
  <c r="K21172" i="131"/>
  <c r="AO21167" i="131" s="1"/>
  <c r="J21172" i="131"/>
  <c r="I21172" i="131"/>
  <c r="AN21167" i="131" s="1"/>
  <c r="H21172" i="131"/>
  <c r="G21172" i="131"/>
  <c r="F21172" i="131"/>
  <c r="E21172" i="131"/>
  <c r="D21172" i="131"/>
  <c r="C21172" i="131"/>
  <c r="AK21167" i="131" s="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AW21166" i="131" s="1"/>
  <c r="Z21170" i="131"/>
  <c r="Y21170" i="131"/>
  <c r="AV21166" i="131" s="1"/>
  <c r="X21170" i="131"/>
  <c r="W21170" i="131"/>
  <c r="V21170" i="131"/>
  <c r="U21170" i="131"/>
  <c r="T21170" i="131"/>
  <c r="S21170" i="131"/>
  <c r="AS21166" i="131" s="1"/>
  <c r="R21170" i="131"/>
  <c r="Q21170" i="131"/>
  <c r="AR21166" i="131" s="1"/>
  <c r="P21170" i="131"/>
  <c r="O21170" i="131"/>
  <c r="N21170" i="131"/>
  <c r="M21170" i="131"/>
  <c r="L21170" i="131"/>
  <c r="K21170" i="131"/>
  <c r="AO21166" i="131" s="1"/>
  <c r="J21170" i="131"/>
  <c r="I21170" i="131"/>
  <c r="AN21166" i="131" s="1"/>
  <c r="H21170" i="131"/>
  <c r="G21170" i="131"/>
  <c r="F21170" i="131"/>
  <c r="E21170" i="131"/>
  <c r="D21170" i="131"/>
  <c r="C21170" i="131"/>
  <c r="AK21166" i="131" s="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AW21165" i="131" s="1"/>
  <c r="Z21168" i="131"/>
  <c r="Y21168" i="131"/>
  <c r="AV21165" i="131" s="1"/>
  <c r="X21168" i="131"/>
  <c r="W21168" i="131"/>
  <c r="V21168" i="131"/>
  <c r="U21168" i="131"/>
  <c r="T21168" i="131"/>
  <c r="S21168" i="131"/>
  <c r="AS21165" i="131" s="1"/>
  <c r="R21168" i="131"/>
  <c r="Q21168" i="131"/>
  <c r="AR21165" i="131" s="1"/>
  <c r="P21168" i="131"/>
  <c r="O21168" i="131"/>
  <c r="N21168" i="131"/>
  <c r="M21168" i="131"/>
  <c r="L21168" i="131"/>
  <c r="K21168" i="131"/>
  <c r="AO21165" i="131" s="1"/>
  <c r="J21168" i="131"/>
  <c r="I21168" i="131"/>
  <c r="AN21165" i="131" s="1"/>
  <c r="H21168" i="131"/>
  <c r="G21168" i="131"/>
  <c r="F21168" i="131"/>
  <c r="E21168" i="131"/>
  <c r="D21168" i="131"/>
  <c r="C21168" i="131"/>
  <c r="AK21165" i="131" s="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AW21164" i="131" s="1"/>
  <c r="Z21166" i="131"/>
  <c r="Y21166" i="131"/>
  <c r="AV21164" i="131" s="1"/>
  <c r="X21166" i="131"/>
  <c r="W21166" i="131"/>
  <c r="V21166" i="131"/>
  <c r="U21166" i="131"/>
  <c r="T21166" i="131"/>
  <c r="S21166" i="131"/>
  <c r="AS21164" i="131" s="1"/>
  <c r="R21166" i="131"/>
  <c r="Q21166" i="131"/>
  <c r="AR21164" i="131" s="1"/>
  <c r="P21166" i="131"/>
  <c r="O21166" i="131"/>
  <c r="N21166" i="131"/>
  <c r="M21166" i="131"/>
  <c r="L21166" i="131"/>
  <c r="K21166" i="131"/>
  <c r="AO21164" i="131" s="1"/>
  <c r="J21166" i="131"/>
  <c r="I21166" i="131"/>
  <c r="AN21164" i="131" s="1"/>
  <c r="H21166" i="131"/>
  <c r="G21166" i="131"/>
  <c r="F21166" i="131"/>
  <c r="E21166" i="131"/>
  <c r="D21166" i="131"/>
  <c r="C21166" i="131"/>
  <c r="AK21164" i="131" s="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AW21163" i="131" s="1"/>
  <c r="Z21164" i="131"/>
  <c r="Y21164" i="131"/>
  <c r="AV21163" i="131" s="1"/>
  <c r="X21164" i="131"/>
  <c r="W21164" i="131"/>
  <c r="V21164" i="131"/>
  <c r="U21164" i="131"/>
  <c r="T21164" i="131"/>
  <c r="S21164" i="131"/>
  <c r="AS21163" i="131" s="1"/>
  <c r="R21164" i="131"/>
  <c r="Q21164" i="131"/>
  <c r="AR21163" i="131" s="1"/>
  <c r="P21164" i="131"/>
  <c r="O21164" i="131"/>
  <c r="N21164" i="131"/>
  <c r="M21164" i="131"/>
  <c r="L21164" i="131"/>
  <c r="K21164" i="131"/>
  <c r="AO21163" i="131" s="1"/>
  <c r="J21164" i="131"/>
  <c r="I21164" i="131"/>
  <c r="AN21163" i="131" s="1"/>
  <c r="H21164" i="131"/>
  <c r="G21164" i="131"/>
  <c r="F21164" i="131"/>
  <c r="E21164" i="131"/>
  <c r="D21164" i="131"/>
  <c r="C21164" i="131"/>
  <c r="AK21163" i="131" s="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AW21162" i="131" s="1"/>
  <c r="Z21162" i="131"/>
  <c r="Y21162" i="131"/>
  <c r="AV21162" i="131" s="1"/>
  <c r="X21162" i="131"/>
  <c r="W21162" i="131"/>
  <c r="V21162" i="131"/>
  <c r="U21162" i="131"/>
  <c r="T21162" i="131"/>
  <c r="S21162" i="131"/>
  <c r="AS21162" i="131" s="1"/>
  <c r="R21162" i="131"/>
  <c r="Q21162" i="131"/>
  <c r="AR21162" i="131" s="1"/>
  <c r="P21162" i="131"/>
  <c r="O21162" i="131"/>
  <c r="N21162" i="131"/>
  <c r="M21162" i="131"/>
  <c r="L21162" i="131"/>
  <c r="K21162" i="131"/>
  <c r="AO21162" i="131" s="1"/>
  <c r="J21162" i="131"/>
  <c r="I21162" i="131"/>
  <c r="AN21162" i="131" s="1"/>
  <c r="H21162" i="131"/>
  <c r="G21162" i="131"/>
  <c r="F21162" i="131"/>
  <c r="E21162" i="131"/>
  <c r="D21162" i="131"/>
  <c r="C21162" i="131"/>
  <c r="AK21162" i="131" s="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X21140" i="131" s="1"/>
  <c r="AB21148" i="131"/>
  <c r="AA21148" i="131"/>
  <c r="AW21140" i="131" s="1"/>
  <c r="Z21148" i="131"/>
  <c r="Y21148" i="131"/>
  <c r="X21148" i="131"/>
  <c r="W21148" i="131"/>
  <c r="V21148" i="131"/>
  <c r="U21148" i="131"/>
  <c r="AT21140" i="131" s="1"/>
  <c r="T21148" i="131"/>
  <c r="S21148" i="131"/>
  <c r="AS21140" i="131" s="1"/>
  <c r="R21148" i="131"/>
  <c r="Q21148" i="131"/>
  <c r="P21148" i="131"/>
  <c r="O21148" i="131"/>
  <c r="N21148" i="131"/>
  <c r="M21148" i="131"/>
  <c r="AP21140" i="131" s="1"/>
  <c r="L21148" i="131"/>
  <c r="K21148" i="131"/>
  <c r="AO21140" i="131" s="1"/>
  <c r="J21148" i="131"/>
  <c r="I21148" i="131"/>
  <c r="H21148" i="131"/>
  <c r="G21148" i="131"/>
  <c r="F21148" i="131"/>
  <c r="E21148" i="131"/>
  <c r="AL21140" i="131" s="1"/>
  <c r="D21148" i="131"/>
  <c r="C21148" i="131"/>
  <c r="AK21140" i="131" s="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X21139" i="131" s="1"/>
  <c r="AB21146" i="131"/>
  <c r="AA21146" i="131"/>
  <c r="AW21139" i="131" s="1"/>
  <c r="Z21146" i="131"/>
  <c r="Y21146" i="131"/>
  <c r="X21146" i="131"/>
  <c r="W21146" i="131"/>
  <c r="V21146" i="131"/>
  <c r="U21146" i="131"/>
  <c r="AT21139" i="131" s="1"/>
  <c r="T21146" i="131"/>
  <c r="S21146" i="131"/>
  <c r="AS21139" i="131" s="1"/>
  <c r="R21146" i="131"/>
  <c r="Q21146" i="131"/>
  <c r="P21146" i="131"/>
  <c r="O21146" i="131"/>
  <c r="N21146" i="131"/>
  <c r="M21146" i="131"/>
  <c r="AP21139" i="131" s="1"/>
  <c r="L21146" i="131"/>
  <c r="K21146" i="131"/>
  <c r="AO21139" i="131" s="1"/>
  <c r="J21146" i="131"/>
  <c r="I21146" i="131"/>
  <c r="H21146" i="131"/>
  <c r="G21146" i="131"/>
  <c r="F21146" i="131"/>
  <c r="E21146" i="131"/>
  <c r="AL21139" i="131" s="1"/>
  <c r="D21146" i="131"/>
  <c r="C21146" i="131"/>
  <c r="AK21139" i="131" s="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X21138" i="131" s="1"/>
  <c r="AB21144" i="131"/>
  <c r="AA21144" i="131"/>
  <c r="AW21138" i="131" s="1"/>
  <c r="Z21144" i="131"/>
  <c r="Y21144" i="131"/>
  <c r="X21144" i="131"/>
  <c r="W21144" i="131"/>
  <c r="V21144" i="131"/>
  <c r="U21144" i="131"/>
  <c r="AT21138" i="131" s="1"/>
  <c r="T21144" i="131"/>
  <c r="S21144" i="131"/>
  <c r="AS21138" i="131" s="1"/>
  <c r="R21144" i="131"/>
  <c r="Q21144" i="131"/>
  <c r="P21144" i="131"/>
  <c r="O21144" i="131"/>
  <c r="N21144" i="131"/>
  <c r="M21144" i="131"/>
  <c r="AP21138" i="131" s="1"/>
  <c r="L21144" i="131"/>
  <c r="K21144" i="131"/>
  <c r="AO21138" i="131" s="1"/>
  <c r="J21144" i="131"/>
  <c r="I21144" i="131"/>
  <c r="H21144" i="131"/>
  <c r="G21144" i="131"/>
  <c r="F21144" i="131"/>
  <c r="E21144" i="131"/>
  <c r="AL21138" i="131" s="1"/>
  <c r="D21144" i="131"/>
  <c r="C21144" i="131"/>
  <c r="AK21138" i="131" s="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X21137" i="131" s="1"/>
  <c r="AB21142" i="131"/>
  <c r="AA21142" i="131"/>
  <c r="AW21137" i="131" s="1"/>
  <c r="Z21142" i="131"/>
  <c r="Y21142" i="131"/>
  <c r="X21142" i="131"/>
  <c r="W21142" i="131"/>
  <c r="V21142" i="131"/>
  <c r="U21142" i="131"/>
  <c r="AT21137" i="131" s="1"/>
  <c r="T21142" i="131"/>
  <c r="S21142" i="131"/>
  <c r="AS21137" i="131" s="1"/>
  <c r="R21142" i="131"/>
  <c r="Q21142" i="131"/>
  <c r="P21142" i="131"/>
  <c r="O21142" i="131"/>
  <c r="N21142" i="131"/>
  <c r="M21142" i="131"/>
  <c r="AP21137" i="131" s="1"/>
  <c r="L21142" i="131"/>
  <c r="K21142" i="131"/>
  <c r="AO21137" i="131" s="1"/>
  <c r="J21142" i="131"/>
  <c r="I21142" i="131"/>
  <c r="H21142" i="131"/>
  <c r="G21142" i="131"/>
  <c r="F21142" i="131"/>
  <c r="E21142" i="131"/>
  <c r="AL21137" i="131" s="1"/>
  <c r="D21142" i="131"/>
  <c r="C21142" i="131"/>
  <c r="AK21137" i="131" s="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X21136" i="131" s="1"/>
  <c r="AB21140" i="131"/>
  <c r="AA21140" i="131"/>
  <c r="AW21136" i="131" s="1"/>
  <c r="Z21140" i="131"/>
  <c r="Y21140" i="131"/>
  <c r="X21140" i="131"/>
  <c r="W21140" i="131"/>
  <c r="V21140" i="131"/>
  <c r="U21140" i="131"/>
  <c r="AT21136" i="131" s="1"/>
  <c r="T21140" i="131"/>
  <c r="S21140" i="131"/>
  <c r="AS21136" i="131" s="1"/>
  <c r="R21140" i="131"/>
  <c r="Q21140" i="131"/>
  <c r="P21140" i="131"/>
  <c r="O21140" i="131"/>
  <c r="N21140" i="131"/>
  <c r="M21140" i="131"/>
  <c r="AP21136" i="131" s="1"/>
  <c r="L21140" i="131"/>
  <c r="K21140" i="131"/>
  <c r="AO21136" i="131" s="1"/>
  <c r="J21140" i="131"/>
  <c r="I21140" i="131"/>
  <c r="H21140" i="131"/>
  <c r="G21140" i="131"/>
  <c r="F21140" i="131"/>
  <c r="E21140" i="131"/>
  <c r="AL21136" i="131" s="1"/>
  <c r="D21140" i="131"/>
  <c r="C21140" i="131"/>
  <c r="AK21136" i="131" s="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X21135" i="131" s="1"/>
  <c r="AB21138" i="131"/>
  <c r="AA21138" i="131"/>
  <c r="AW21135" i="131" s="1"/>
  <c r="Z21138" i="131"/>
  <c r="Y21138" i="131"/>
  <c r="X21138" i="131"/>
  <c r="W21138" i="131"/>
  <c r="V21138" i="131"/>
  <c r="U21138" i="131"/>
  <c r="AT21135" i="131" s="1"/>
  <c r="T21138" i="131"/>
  <c r="S21138" i="131"/>
  <c r="AS21135" i="131" s="1"/>
  <c r="R21138" i="131"/>
  <c r="Q21138" i="131"/>
  <c r="P21138" i="131"/>
  <c r="O21138" i="131"/>
  <c r="N21138" i="131"/>
  <c r="M21138" i="131"/>
  <c r="AP21135" i="131" s="1"/>
  <c r="L21138" i="131"/>
  <c r="K21138" i="131"/>
  <c r="AO21135" i="131" s="1"/>
  <c r="J21138" i="131"/>
  <c r="I21138" i="131"/>
  <c r="H21138" i="131"/>
  <c r="G21138" i="131"/>
  <c r="F21138" i="131"/>
  <c r="E21138" i="131"/>
  <c r="AL21135" i="131" s="1"/>
  <c r="D21138" i="131"/>
  <c r="C21138" i="131"/>
  <c r="AK21135" i="131" s="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X21134" i="131" s="1"/>
  <c r="AB21136" i="131"/>
  <c r="AA21136" i="131"/>
  <c r="AW21134" i="131" s="1"/>
  <c r="Z21136" i="131"/>
  <c r="Y21136" i="131"/>
  <c r="X21136" i="131"/>
  <c r="W21136" i="131"/>
  <c r="V21136" i="131"/>
  <c r="U21136" i="131"/>
  <c r="AT21134" i="131" s="1"/>
  <c r="T21136" i="131"/>
  <c r="S21136" i="131"/>
  <c r="AS21134" i="131" s="1"/>
  <c r="R21136" i="131"/>
  <c r="Q21136" i="131"/>
  <c r="P21136" i="131"/>
  <c r="O21136" i="131"/>
  <c r="N21136" i="131"/>
  <c r="M21136" i="131"/>
  <c r="AP21134" i="131" s="1"/>
  <c r="L21136" i="131"/>
  <c r="K21136" i="131"/>
  <c r="AO21134" i="131" s="1"/>
  <c r="J21136" i="131"/>
  <c r="I21136" i="131"/>
  <c r="H21136" i="131"/>
  <c r="G21136" i="131"/>
  <c r="F21136" i="131"/>
  <c r="E21136" i="131"/>
  <c r="AL21134" i="131" s="1"/>
  <c r="D21136" i="131"/>
  <c r="C21136" i="131"/>
  <c r="AK21134" i="131" s="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X21133" i="131" s="1"/>
  <c r="AB21134" i="131"/>
  <c r="AA21134" i="131"/>
  <c r="AW21133" i="131" s="1"/>
  <c r="Z21134" i="131"/>
  <c r="Y21134" i="131"/>
  <c r="X21134" i="131"/>
  <c r="W21134" i="131"/>
  <c r="V21134" i="131"/>
  <c r="U21134" i="131"/>
  <c r="AT21133" i="131" s="1"/>
  <c r="T21134" i="131"/>
  <c r="S21134" i="131"/>
  <c r="AS21133" i="131" s="1"/>
  <c r="R21134" i="131"/>
  <c r="Q21134" i="131"/>
  <c r="P21134" i="131"/>
  <c r="O21134" i="131"/>
  <c r="N21134" i="131"/>
  <c r="M21134" i="131"/>
  <c r="AP21133" i="131" s="1"/>
  <c r="L21134" i="131"/>
  <c r="K21134" i="131"/>
  <c r="AO21133" i="131" s="1"/>
  <c r="J21134" i="131"/>
  <c r="I21134" i="131"/>
  <c r="H21134" i="131"/>
  <c r="G21134" i="131"/>
  <c r="F21134" i="131"/>
  <c r="E21134" i="131"/>
  <c r="AL21133" i="131" s="1"/>
  <c r="D21134" i="131"/>
  <c r="C21134" i="131"/>
  <c r="AK21133" i="131" s="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X21132" i="131" s="1"/>
  <c r="AB21132" i="131"/>
  <c r="AA21132" i="131"/>
  <c r="AW21132" i="131" s="1"/>
  <c r="Z21132" i="131"/>
  <c r="Y21132" i="131"/>
  <c r="X21132" i="131"/>
  <c r="W21132" i="131"/>
  <c r="V21132" i="131"/>
  <c r="U21132" i="131"/>
  <c r="AT21132" i="131" s="1"/>
  <c r="T21132" i="131"/>
  <c r="S21132" i="131"/>
  <c r="AS21132" i="131" s="1"/>
  <c r="R21132" i="131"/>
  <c r="Q21132" i="131"/>
  <c r="P21132" i="131"/>
  <c r="O21132" i="131"/>
  <c r="N21132" i="131"/>
  <c r="M21132" i="131"/>
  <c r="AP21132" i="131" s="1"/>
  <c r="L21132" i="131"/>
  <c r="K21132" i="131"/>
  <c r="AO21132" i="131" s="1"/>
  <c r="J21132" i="131"/>
  <c r="I21132" i="131"/>
  <c r="H21132" i="131"/>
  <c r="G21132" i="131"/>
  <c r="F21132" i="131"/>
  <c r="E21132" i="131"/>
  <c r="AL21132" i="131" s="1"/>
  <c r="D21132" i="131"/>
  <c r="C21132" i="131"/>
  <c r="AK21132" i="131" s="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X21110" i="131" s="1"/>
  <c r="AB21118" i="131"/>
  <c r="AA21118" i="131"/>
  <c r="Z21118" i="131"/>
  <c r="Y21118" i="131"/>
  <c r="X21118" i="131"/>
  <c r="W21118" i="131"/>
  <c r="AU21110" i="131" s="1"/>
  <c r="V21118" i="131"/>
  <c r="U21118" i="131"/>
  <c r="AT21110" i="131" s="1"/>
  <c r="T21118" i="131"/>
  <c r="S21118" i="131"/>
  <c r="R21118" i="131"/>
  <c r="Q21118" i="131"/>
  <c r="P21118" i="131"/>
  <c r="O21118" i="131"/>
  <c r="AQ21110" i="131" s="1"/>
  <c r="N21118" i="131"/>
  <c r="M21118" i="131"/>
  <c r="AP21110" i="131" s="1"/>
  <c r="L21118" i="131"/>
  <c r="K21118" i="131"/>
  <c r="J21118" i="131"/>
  <c r="I21118" i="131"/>
  <c r="H21118" i="131"/>
  <c r="G21118" i="131"/>
  <c r="AM21110" i="131" s="1"/>
  <c r="F21118" i="131"/>
  <c r="E21118" i="131"/>
  <c r="AL21110" i="131" s="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X21109" i="131" s="1"/>
  <c r="AB21116" i="131"/>
  <c r="AA21116" i="131"/>
  <c r="Z21116" i="131"/>
  <c r="Y21116" i="131"/>
  <c r="X21116" i="131"/>
  <c r="W21116" i="131"/>
  <c r="AU21109" i="131" s="1"/>
  <c r="V21116" i="131"/>
  <c r="U21116" i="131"/>
  <c r="AT21109" i="131" s="1"/>
  <c r="T21116" i="131"/>
  <c r="S21116" i="131"/>
  <c r="R21116" i="131"/>
  <c r="Q21116" i="131"/>
  <c r="P21116" i="131"/>
  <c r="O21116" i="131"/>
  <c r="AQ21109" i="131" s="1"/>
  <c r="N21116" i="131"/>
  <c r="M21116" i="131"/>
  <c r="AP21109" i="131" s="1"/>
  <c r="L21116" i="131"/>
  <c r="K21116" i="131"/>
  <c r="J21116" i="131"/>
  <c r="I21116" i="131"/>
  <c r="H21116" i="131"/>
  <c r="G21116" i="131"/>
  <c r="AM21109" i="131" s="1"/>
  <c r="F21116" i="131"/>
  <c r="E21116" i="131"/>
  <c r="AL21109" i="131" s="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X21108" i="131" s="1"/>
  <c r="AB21114" i="131"/>
  <c r="AA21114" i="131"/>
  <c r="Z21114" i="131"/>
  <c r="Y21114" i="131"/>
  <c r="X21114" i="131"/>
  <c r="W21114" i="131"/>
  <c r="AU21108" i="131" s="1"/>
  <c r="V21114" i="131"/>
  <c r="U21114" i="131"/>
  <c r="AT21108" i="131" s="1"/>
  <c r="T21114" i="131"/>
  <c r="S21114" i="131"/>
  <c r="R21114" i="131"/>
  <c r="Q21114" i="131"/>
  <c r="P21114" i="131"/>
  <c r="O21114" i="131"/>
  <c r="AQ21108" i="131" s="1"/>
  <c r="N21114" i="131"/>
  <c r="M21114" i="131"/>
  <c r="AP21108" i="131" s="1"/>
  <c r="L21114" i="131"/>
  <c r="K21114" i="131"/>
  <c r="J21114" i="131"/>
  <c r="I21114" i="131"/>
  <c r="H21114" i="131"/>
  <c r="G21114" i="131"/>
  <c r="AM21108" i="131" s="1"/>
  <c r="F21114" i="131"/>
  <c r="E21114" i="131"/>
  <c r="AL21108" i="131" s="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X21107" i="131" s="1"/>
  <c r="AB21112" i="131"/>
  <c r="AA21112" i="131"/>
  <c r="Z21112" i="131"/>
  <c r="Y21112" i="131"/>
  <c r="X21112" i="131"/>
  <c r="W21112" i="131"/>
  <c r="AU21107" i="131" s="1"/>
  <c r="V21112" i="131"/>
  <c r="U21112" i="131"/>
  <c r="AT21107" i="131" s="1"/>
  <c r="T21112" i="131"/>
  <c r="S21112" i="131"/>
  <c r="R21112" i="131"/>
  <c r="Q21112" i="131"/>
  <c r="P21112" i="131"/>
  <c r="O21112" i="131"/>
  <c r="AQ21107" i="131" s="1"/>
  <c r="N21112" i="131"/>
  <c r="M21112" i="131"/>
  <c r="AP21107" i="131" s="1"/>
  <c r="L21112" i="131"/>
  <c r="K21112" i="131"/>
  <c r="J21112" i="131"/>
  <c r="I21112" i="131"/>
  <c r="H21112" i="131"/>
  <c r="G21112" i="131"/>
  <c r="AM21107" i="131" s="1"/>
  <c r="F21112" i="131"/>
  <c r="E21112" i="131"/>
  <c r="AL21107" i="131" s="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X21106" i="131" s="1"/>
  <c r="AB21110" i="131"/>
  <c r="AA21110" i="131"/>
  <c r="Z21110" i="131"/>
  <c r="Y21110" i="131"/>
  <c r="X21110" i="131"/>
  <c r="W21110" i="131"/>
  <c r="AU21106" i="131" s="1"/>
  <c r="V21110" i="131"/>
  <c r="U21110" i="131"/>
  <c r="AT21106" i="131" s="1"/>
  <c r="T21110" i="131"/>
  <c r="S21110" i="131"/>
  <c r="R21110" i="131"/>
  <c r="Q21110" i="131"/>
  <c r="P21110" i="131"/>
  <c r="O21110" i="131"/>
  <c r="AQ21106" i="131" s="1"/>
  <c r="N21110" i="131"/>
  <c r="M21110" i="131"/>
  <c r="AP21106" i="131" s="1"/>
  <c r="L21110" i="131"/>
  <c r="K21110" i="131"/>
  <c r="J21110" i="131"/>
  <c r="I21110" i="131"/>
  <c r="H21110" i="131"/>
  <c r="G21110" i="131"/>
  <c r="AM21106" i="131" s="1"/>
  <c r="F21110" i="131"/>
  <c r="E21110" i="131"/>
  <c r="AL21106" i="131" s="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X21105" i="131" s="1"/>
  <c r="AB21108" i="131"/>
  <c r="AA21108" i="131"/>
  <c r="Z21108" i="131"/>
  <c r="Y21108" i="131"/>
  <c r="X21108" i="131"/>
  <c r="W21108" i="131"/>
  <c r="AU21105" i="131" s="1"/>
  <c r="V21108" i="131"/>
  <c r="U21108" i="131"/>
  <c r="AT21105" i="131" s="1"/>
  <c r="T21108" i="131"/>
  <c r="S21108" i="131"/>
  <c r="R21108" i="131"/>
  <c r="Q21108" i="131"/>
  <c r="P21108" i="131"/>
  <c r="O21108" i="131"/>
  <c r="AQ21105" i="131" s="1"/>
  <c r="N21108" i="131"/>
  <c r="M21108" i="131"/>
  <c r="AP21105" i="131" s="1"/>
  <c r="L21108" i="131"/>
  <c r="K21108" i="131"/>
  <c r="J21108" i="131"/>
  <c r="I21108" i="131"/>
  <c r="H21108" i="131"/>
  <c r="G21108" i="131"/>
  <c r="AM21105" i="131" s="1"/>
  <c r="F21108" i="131"/>
  <c r="E21108" i="131"/>
  <c r="AL21105" i="131" s="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X21104" i="131" s="1"/>
  <c r="AB21106" i="131"/>
  <c r="AA21106" i="131"/>
  <c r="Z21106" i="131"/>
  <c r="Y21106" i="131"/>
  <c r="X21106" i="131"/>
  <c r="W21106" i="131"/>
  <c r="AU21104" i="131" s="1"/>
  <c r="V21106" i="131"/>
  <c r="U21106" i="131"/>
  <c r="AT21104" i="131" s="1"/>
  <c r="T21106" i="131"/>
  <c r="S21106" i="131"/>
  <c r="R21106" i="131"/>
  <c r="Q21106" i="131"/>
  <c r="P21106" i="131"/>
  <c r="O21106" i="131"/>
  <c r="AQ21104" i="131" s="1"/>
  <c r="N21106" i="131"/>
  <c r="M21106" i="131"/>
  <c r="AP21104" i="131" s="1"/>
  <c r="L21106" i="131"/>
  <c r="K21106" i="131"/>
  <c r="J21106" i="131"/>
  <c r="I21106" i="131"/>
  <c r="H21106" i="131"/>
  <c r="G21106" i="131"/>
  <c r="AM21104" i="131" s="1"/>
  <c r="F21106" i="131"/>
  <c r="E21106" i="131"/>
  <c r="AL21104" i="131" s="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X21103" i="131" s="1"/>
  <c r="AB21104" i="131"/>
  <c r="AA21104" i="131"/>
  <c r="Z21104" i="131"/>
  <c r="Y21104" i="131"/>
  <c r="X21104" i="131"/>
  <c r="W21104" i="131"/>
  <c r="AU21103" i="131" s="1"/>
  <c r="V21104" i="131"/>
  <c r="U21104" i="131"/>
  <c r="AT21103" i="131" s="1"/>
  <c r="T21104" i="131"/>
  <c r="S21104" i="131"/>
  <c r="R21104" i="131"/>
  <c r="Q21104" i="131"/>
  <c r="P21104" i="131"/>
  <c r="O21104" i="131"/>
  <c r="AQ21103" i="131" s="1"/>
  <c r="N21104" i="131"/>
  <c r="M21104" i="131"/>
  <c r="AP21103" i="131" s="1"/>
  <c r="L21104" i="131"/>
  <c r="K21104" i="131"/>
  <c r="J21104" i="131"/>
  <c r="I21104" i="131"/>
  <c r="H21104" i="131"/>
  <c r="G21104" i="131"/>
  <c r="AM21103" i="131" s="1"/>
  <c r="F21104" i="131"/>
  <c r="E21104" i="131"/>
  <c r="AL21103" i="131" s="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X21102" i="131" s="1"/>
  <c r="AB21102" i="131"/>
  <c r="AA21102" i="131"/>
  <c r="Z21102" i="131"/>
  <c r="Y21102" i="131"/>
  <c r="X21102" i="131"/>
  <c r="W21102" i="131"/>
  <c r="AU21102" i="131" s="1"/>
  <c r="V21102" i="131"/>
  <c r="U21102" i="131"/>
  <c r="AT21102" i="131" s="1"/>
  <c r="T21102" i="131"/>
  <c r="S21102" i="131"/>
  <c r="R21102" i="131"/>
  <c r="Q21102" i="131"/>
  <c r="P21102" i="131"/>
  <c r="O21102" i="131"/>
  <c r="AQ21102" i="131" s="1"/>
  <c r="N21102" i="131"/>
  <c r="M21102" i="131"/>
  <c r="AP21102" i="131" s="1"/>
  <c r="L21102" i="131"/>
  <c r="K21102" i="131"/>
  <c r="J21102" i="131"/>
  <c r="I21102" i="131"/>
  <c r="H21102" i="131"/>
  <c r="G21102" i="131"/>
  <c r="AM21102" i="131" s="1"/>
  <c r="F21102" i="131"/>
  <c r="E21102" i="131"/>
  <c r="AL21102" i="131" s="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AV21080" i="131" s="1"/>
  <c r="X21088" i="131"/>
  <c r="W21088" i="131"/>
  <c r="AU21080" i="131" s="1"/>
  <c r="V21088" i="131"/>
  <c r="U21088" i="131"/>
  <c r="T21088" i="131"/>
  <c r="S21088" i="131"/>
  <c r="R21088" i="131"/>
  <c r="Q21088" i="131"/>
  <c r="AR21080" i="131" s="1"/>
  <c r="P21088" i="131"/>
  <c r="O21088" i="131"/>
  <c r="AQ21080" i="131" s="1"/>
  <c r="N21088" i="131"/>
  <c r="M21088" i="131"/>
  <c r="L21088" i="131"/>
  <c r="K21088" i="131"/>
  <c r="J21088" i="131"/>
  <c r="I21088" i="131"/>
  <c r="AN21080" i="131" s="1"/>
  <c r="H21088" i="131"/>
  <c r="G21088" i="131"/>
  <c r="AM21080" i="131" s="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AV21079" i="131" s="1"/>
  <c r="X21086" i="131"/>
  <c r="W21086" i="131"/>
  <c r="AU21079" i="131" s="1"/>
  <c r="V21086" i="131"/>
  <c r="U21086" i="131"/>
  <c r="T21086" i="131"/>
  <c r="S21086" i="131"/>
  <c r="R21086" i="131"/>
  <c r="Q21086" i="131"/>
  <c r="AR21079" i="131" s="1"/>
  <c r="P21086" i="131"/>
  <c r="O21086" i="131"/>
  <c r="AQ21079" i="131" s="1"/>
  <c r="N21086" i="131"/>
  <c r="M21086" i="131"/>
  <c r="L21086" i="131"/>
  <c r="K21086" i="131"/>
  <c r="J21086" i="131"/>
  <c r="I21086" i="131"/>
  <c r="AN21079" i="131" s="1"/>
  <c r="H21086" i="131"/>
  <c r="G21086" i="131"/>
  <c r="AM21079" i="131" s="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AV21078" i="131" s="1"/>
  <c r="X21084" i="131"/>
  <c r="W21084" i="131"/>
  <c r="AU21078" i="131" s="1"/>
  <c r="V21084" i="131"/>
  <c r="U21084" i="131"/>
  <c r="T21084" i="131"/>
  <c r="S21084" i="131"/>
  <c r="R21084" i="131"/>
  <c r="Q21084" i="131"/>
  <c r="AR21078" i="131" s="1"/>
  <c r="P21084" i="131"/>
  <c r="O21084" i="131"/>
  <c r="AQ21078" i="131" s="1"/>
  <c r="N21084" i="131"/>
  <c r="M21084" i="131"/>
  <c r="L21084" i="131"/>
  <c r="K21084" i="131"/>
  <c r="J21084" i="131"/>
  <c r="I21084" i="131"/>
  <c r="AN21078" i="131" s="1"/>
  <c r="H21084" i="131"/>
  <c r="G21084" i="131"/>
  <c r="AM21078" i="131" s="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AV21077" i="131" s="1"/>
  <c r="X21082" i="131"/>
  <c r="W21082" i="131"/>
  <c r="AU21077" i="131" s="1"/>
  <c r="V21082" i="131"/>
  <c r="U21082" i="131"/>
  <c r="T21082" i="131"/>
  <c r="S21082" i="131"/>
  <c r="R21082" i="131"/>
  <c r="Q21082" i="131"/>
  <c r="AR21077" i="131" s="1"/>
  <c r="P21082" i="131"/>
  <c r="O21082" i="131"/>
  <c r="AQ21077" i="131" s="1"/>
  <c r="N21082" i="131"/>
  <c r="M21082" i="131"/>
  <c r="L21082" i="131"/>
  <c r="K21082" i="131"/>
  <c r="J21082" i="131"/>
  <c r="I21082" i="131"/>
  <c r="AN21077" i="131" s="1"/>
  <c r="H21082" i="131"/>
  <c r="G21082" i="131"/>
  <c r="AM21077" i="131" s="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AV21076" i="131" s="1"/>
  <c r="X21080" i="131"/>
  <c r="W21080" i="131"/>
  <c r="AU21076" i="131" s="1"/>
  <c r="V21080" i="131"/>
  <c r="U21080" i="131"/>
  <c r="T21080" i="131"/>
  <c r="S21080" i="131"/>
  <c r="R21080" i="131"/>
  <c r="Q21080" i="131"/>
  <c r="AR21076" i="131" s="1"/>
  <c r="P21080" i="131"/>
  <c r="O21080" i="131"/>
  <c r="AQ21076" i="131" s="1"/>
  <c r="N21080" i="131"/>
  <c r="M21080" i="131"/>
  <c r="L21080" i="131"/>
  <c r="K21080" i="131"/>
  <c r="J21080" i="131"/>
  <c r="I21080" i="131"/>
  <c r="AN21076" i="131" s="1"/>
  <c r="H21080" i="131"/>
  <c r="G21080" i="131"/>
  <c r="AM21076" i="131" s="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AV21075" i="131" s="1"/>
  <c r="X21078" i="131"/>
  <c r="W21078" i="131"/>
  <c r="AU21075" i="131" s="1"/>
  <c r="V21078" i="131"/>
  <c r="U21078" i="131"/>
  <c r="T21078" i="131"/>
  <c r="S21078" i="131"/>
  <c r="R21078" i="131"/>
  <c r="Q21078" i="131"/>
  <c r="AR21075" i="131" s="1"/>
  <c r="P21078" i="131"/>
  <c r="O21078" i="131"/>
  <c r="AQ21075" i="131" s="1"/>
  <c r="N21078" i="131"/>
  <c r="M21078" i="131"/>
  <c r="L21078" i="131"/>
  <c r="K21078" i="131"/>
  <c r="J21078" i="131"/>
  <c r="I21078" i="131"/>
  <c r="AN21075" i="131" s="1"/>
  <c r="H21078" i="131"/>
  <c r="G21078" i="131"/>
  <c r="AM21075" i="131" s="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AV21074" i="131" s="1"/>
  <c r="X21076" i="131"/>
  <c r="W21076" i="131"/>
  <c r="AU21074" i="131" s="1"/>
  <c r="V21076" i="131"/>
  <c r="U21076" i="131"/>
  <c r="T21076" i="131"/>
  <c r="S21076" i="131"/>
  <c r="R21076" i="131"/>
  <c r="Q21076" i="131"/>
  <c r="AR21074" i="131" s="1"/>
  <c r="P21076" i="131"/>
  <c r="O21076" i="131"/>
  <c r="AQ21074" i="131" s="1"/>
  <c r="N21076" i="131"/>
  <c r="M21076" i="131"/>
  <c r="L21076" i="131"/>
  <c r="K21076" i="131"/>
  <c r="J21076" i="131"/>
  <c r="I21076" i="131"/>
  <c r="AN21074" i="131" s="1"/>
  <c r="H21076" i="131"/>
  <c r="G21076" i="131"/>
  <c r="AM21074" i="131" s="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AV21073" i="131" s="1"/>
  <c r="X21074" i="131"/>
  <c r="W21074" i="131"/>
  <c r="AU21073" i="131" s="1"/>
  <c r="V21074" i="131"/>
  <c r="U21074" i="131"/>
  <c r="T21074" i="131"/>
  <c r="S21074" i="131"/>
  <c r="R21074" i="131"/>
  <c r="Q21074" i="131"/>
  <c r="AR21073" i="131" s="1"/>
  <c r="P21074" i="131"/>
  <c r="O21074" i="131"/>
  <c r="AQ21073" i="131" s="1"/>
  <c r="N21074" i="131"/>
  <c r="M21074" i="131"/>
  <c r="L21074" i="131"/>
  <c r="K21074" i="131"/>
  <c r="J21074" i="131"/>
  <c r="I21074" i="131"/>
  <c r="AN21073" i="131" s="1"/>
  <c r="H21074" i="131"/>
  <c r="G21074" i="131"/>
  <c r="AM21073" i="131" s="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AV21072" i="131" s="1"/>
  <c r="X21072" i="131"/>
  <c r="W21072" i="131"/>
  <c r="AU21072" i="131" s="1"/>
  <c r="V21072" i="131"/>
  <c r="U21072" i="131"/>
  <c r="T21072" i="131"/>
  <c r="S21072" i="131"/>
  <c r="R21072" i="131"/>
  <c r="Q21072" i="131"/>
  <c r="AR21072" i="131" s="1"/>
  <c r="P21072" i="131"/>
  <c r="O21072" i="131"/>
  <c r="AQ21072" i="131" s="1"/>
  <c r="N21072" i="131"/>
  <c r="M21072" i="131"/>
  <c r="L21072" i="131"/>
  <c r="K21072" i="131"/>
  <c r="J21072" i="131"/>
  <c r="I21072" i="131"/>
  <c r="AN21072" i="131" s="1"/>
  <c r="H21072" i="131"/>
  <c r="G21072" i="131"/>
  <c r="AM21072" i="131" s="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AW21050" i="131" s="1"/>
  <c r="Z21058" i="131"/>
  <c r="Y21058" i="131"/>
  <c r="AV21050" i="131" s="1"/>
  <c r="X21058" i="131"/>
  <c r="W21058" i="131"/>
  <c r="V21058" i="131"/>
  <c r="U21058" i="131"/>
  <c r="T21058" i="131"/>
  <c r="S21058" i="131"/>
  <c r="AS21050" i="131" s="1"/>
  <c r="R21058" i="131"/>
  <c r="Q21058" i="131"/>
  <c r="AR21050" i="131" s="1"/>
  <c r="P21058" i="131"/>
  <c r="O21058" i="131"/>
  <c r="N21058" i="131"/>
  <c r="M21058" i="131"/>
  <c r="L21058" i="131"/>
  <c r="K21058" i="131"/>
  <c r="AO21050" i="131" s="1"/>
  <c r="J21058" i="131"/>
  <c r="I21058" i="131"/>
  <c r="AN21050" i="131" s="1"/>
  <c r="H21058" i="131"/>
  <c r="G21058" i="131"/>
  <c r="F21058" i="131"/>
  <c r="E21058" i="131"/>
  <c r="D21058" i="131"/>
  <c r="C21058" i="131"/>
  <c r="AK21050" i="131" s="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AW21049" i="131" s="1"/>
  <c r="Z21056" i="131"/>
  <c r="Y21056" i="131"/>
  <c r="AV21049" i="131" s="1"/>
  <c r="X21056" i="131"/>
  <c r="W21056" i="131"/>
  <c r="V21056" i="131"/>
  <c r="U21056" i="131"/>
  <c r="T21056" i="131"/>
  <c r="S21056" i="131"/>
  <c r="AS21049" i="131" s="1"/>
  <c r="R21056" i="131"/>
  <c r="Q21056" i="131"/>
  <c r="AR21049" i="131" s="1"/>
  <c r="P21056" i="131"/>
  <c r="O21056" i="131"/>
  <c r="N21056" i="131"/>
  <c r="M21056" i="131"/>
  <c r="L21056" i="131"/>
  <c r="K21056" i="131"/>
  <c r="AO21049" i="131" s="1"/>
  <c r="J21056" i="131"/>
  <c r="I21056" i="131"/>
  <c r="AN21049" i="131" s="1"/>
  <c r="H21056" i="131"/>
  <c r="G21056" i="131"/>
  <c r="F21056" i="131"/>
  <c r="E21056" i="131"/>
  <c r="D21056" i="131"/>
  <c r="C21056" i="131"/>
  <c r="AK21049" i="131" s="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AW21048" i="131" s="1"/>
  <c r="Z21054" i="131"/>
  <c r="Y21054" i="131"/>
  <c r="AV21048" i="131" s="1"/>
  <c r="X21054" i="131"/>
  <c r="W21054" i="131"/>
  <c r="V21054" i="131"/>
  <c r="U21054" i="131"/>
  <c r="T21054" i="131"/>
  <c r="S21054" i="131"/>
  <c r="AS21048" i="131" s="1"/>
  <c r="R21054" i="131"/>
  <c r="Q21054" i="131"/>
  <c r="AR21048" i="131" s="1"/>
  <c r="P21054" i="131"/>
  <c r="O21054" i="131"/>
  <c r="N21054" i="131"/>
  <c r="M21054" i="131"/>
  <c r="L21054" i="131"/>
  <c r="K21054" i="131"/>
  <c r="AO21048" i="131" s="1"/>
  <c r="J21054" i="131"/>
  <c r="I21054" i="131"/>
  <c r="AN21048" i="131" s="1"/>
  <c r="H21054" i="131"/>
  <c r="G21054" i="131"/>
  <c r="F21054" i="131"/>
  <c r="E21054" i="131"/>
  <c r="D21054" i="131"/>
  <c r="C21054" i="131"/>
  <c r="AK21048" i="131" s="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AW21047" i="131" s="1"/>
  <c r="Z21052" i="131"/>
  <c r="Y21052" i="131"/>
  <c r="AV21047" i="131" s="1"/>
  <c r="X21052" i="131"/>
  <c r="W21052" i="131"/>
  <c r="V21052" i="131"/>
  <c r="U21052" i="131"/>
  <c r="T21052" i="131"/>
  <c r="S21052" i="131"/>
  <c r="AS21047" i="131" s="1"/>
  <c r="R21052" i="131"/>
  <c r="Q21052" i="131"/>
  <c r="AR21047" i="131" s="1"/>
  <c r="P21052" i="131"/>
  <c r="O21052" i="131"/>
  <c r="N21052" i="131"/>
  <c r="M21052" i="131"/>
  <c r="L21052" i="131"/>
  <c r="K21052" i="131"/>
  <c r="AO21047" i="131" s="1"/>
  <c r="J21052" i="131"/>
  <c r="I21052" i="131"/>
  <c r="AN21047" i="131" s="1"/>
  <c r="H21052" i="131"/>
  <c r="G21052" i="131"/>
  <c r="F21052" i="131"/>
  <c r="E21052" i="131"/>
  <c r="D21052" i="131"/>
  <c r="C21052" i="131"/>
  <c r="AK21047" i="131" s="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AW21046" i="131" s="1"/>
  <c r="Z21050" i="131"/>
  <c r="Y21050" i="131"/>
  <c r="AV21046" i="131" s="1"/>
  <c r="X21050" i="131"/>
  <c r="W21050" i="131"/>
  <c r="V21050" i="131"/>
  <c r="U21050" i="131"/>
  <c r="T21050" i="131"/>
  <c r="S21050" i="131"/>
  <c r="AS21046" i="131" s="1"/>
  <c r="R21050" i="131"/>
  <c r="Q21050" i="131"/>
  <c r="AR21046" i="131" s="1"/>
  <c r="P21050" i="131"/>
  <c r="O21050" i="131"/>
  <c r="N21050" i="131"/>
  <c r="M21050" i="131"/>
  <c r="L21050" i="131"/>
  <c r="K21050" i="131"/>
  <c r="AO21046" i="131" s="1"/>
  <c r="J21050" i="131"/>
  <c r="I21050" i="131"/>
  <c r="AN21046" i="131" s="1"/>
  <c r="H21050" i="131"/>
  <c r="G21050" i="131"/>
  <c r="F21050" i="131"/>
  <c r="E21050" i="131"/>
  <c r="D21050" i="131"/>
  <c r="C21050" i="131"/>
  <c r="AK21046" i="131" s="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AW21045" i="131" s="1"/>
  <c r="Z21048" i="131"/>
  <c r="Y21048" i="131"/>
  <c r="AV21045" i="131" s="1"/>
  <c r="X21048" i="131"/>
  <c r="W21048" i="131"/>
  <c r="V21048" i="131"/>
  <c r="U21048" i="131"/>
  <c r="T21048" i="131"/>
  <c r="S21048" i="131"/>
  <c r="AS21045" i="131" s="1"/>
  <c r="R21048" i="131"/>
  <c r="Q21048" i="131"/>
  <c r="AR21045" i="131" s="1"/>
  <c r="P21048" i="131"/>
  <c r="O21048" i="131"/>
  <c r="N21048" i="131"/>
  <c r="M21048" i="131"/>
  <c r="L21048" i="131"/>
  <c r="K21048" i="131"/>
  <c r="AO21045" i="131" s="1"/>
  <c r="J21048" i="131"/>
  <c r="I21048" i="131"/>
  <c r="AN21045" i="131" s="1"/>
  <c r="H21048" i="131"/>
  <c r="G21048" i="131"/>
  <c r="F21048" i="131"/>
  <c r="E21048" i="131"/>
  <c r="D21048" i="131"/>
  <c r="C21048" i="131"/>
  <c r="AK21045" i="131" s="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AW21044" i="131" s="1"/>
  <c r="Z21046" i="131"/>
  <c r="Y21046" i="131"/>
  <c r="AV21044" i="131" s="1"/>
  <c r="X21046" i="131"/>
  <c r="W21046" i="131"/>
  <c r="V21046" i="131"/>
  <c r="U21046" i="131"/>
  <c r="T21046" i="131"/>
  <c r="S21046" i="131"/>
  <c r="AS21044" i="131" s="1"/>
  <c r="R21046" i="131"/>
  <c r="Q21046" i="131"/>
  <c r="AR21044" i="131" s="1"/>
  <c r="P21046" i="131"/>
  <c r="O21046" i="131"/>
  <c r="N21046" i="131"/>
  <c r="M21046" i="131"/>
  <c r="L21046" i="131"/>
  <c r="K21046" i="131"/>
  <c r="AO21044" i="131" s="1"/>
  <c r="J21046" i="131"/>
  <c r="I21046" i="131"/>
  <c r="AN21044" i="131" s="1"/>
  <c r="H21046" i="131"/>
  <c r="G21046" i="131"/>
  <c r="F21046" i="131"/>
  <c r="E21046" i="131"/>
  <c r="D21046" i="131"/>
  <c r="C21046" i="131"/>
  <c r="AK21044" i="131" s="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AW21043" i="131" s="1"/>
  <c r="Z21044" i="131"/>
  <c r="Y21044" i="131"/>
  <c r="AV21043" i="131" s="1"/>
  <c r="X21044" i="131"/>
  <c r="W21044" i="131"/>
  <c r="V21044" i="131"/>
  <c r="U21044" i="131"/>
  <c r="T21044" i="131"/>
  <c r="S21044" i="131"/>
  <c r="AS21043" i="131" s="1"/>
  <c r="R21044" i="131"/>
  <c r="Q21044" i="131"/>
  <c r="AR21043" i="131" s="1"/>
  <c r="P21044" i="131"/>
  <c r="O21044" i="131"/>
  <c r="N21044" i="131"/>
  <c r="M21044" i="131"/>
  <c r="L21044" i="131"/>
  <c r="K21044" i="131"/>
  <c r="AO21043" i="131" s="1"/>
  <c r="J21044" i="131"/>
  <c r="I21044" i="131"/>
  <c r="AN21043" i="131" s="1"/>
  <c r="H21044" i="131"/>
  <c r="G21044" i="131"/>
  <c r="F21044" i="131"/>
  <c r="E21044" i="131"/>
  <c r="D21044" i="131"/>
  <c r="C21044" i="131"/>
  <c r="AK21043" i="131" s="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AW21042" i="131" s="1"/>
  <c r="Z21042" i="131"/>
  <c r="Y21042" i="131"/>
  <c r="AV21042" i="131" s="1"/>
  <c r="X21042" i="131"/>
  <c r="W21042" i="131"/>
  <c r="V21042" i="131"/>
  <c r="U21042" i="131"/>
  <c r="T21042" i="131"/>
  <c r="S21042" i="131"/>
  <c r="AS21042" i="131" s="1"/>
  <c r="R21042" i="131"/>
  <c r="Q21042" i="131"/>
  <c r="AR21042" i="131" s="1"/>
  <c r="P21042" i="131"/>
  <c r="O21042" i="131"/>
  <c r="N21042" i="131"/>
  <c r="M21042" i="131"/>
  <c r="L21042" i="131"/>
  <c r="K21042" i="131"/>
  <c r="AO21042" i="131" s="1"/>
  <c r="J21042" i="131"/>
  <c r="I21042" i="131"/>
  <c r="AN21042" i="131" s="1"/>
  <c r="H21042" i="131"/>
  <c r="G21042" i="131"/>
  <c r="F21042" i="131"/>
  <c r="E21042" i="131"/>
  <c r="D21042" i="131"/>
  <c r="C21042" i="131"/>
  <c r="AK21042" i="131" s="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X21020" i="131" s="1"/>
  <c r="AB21028" i="131"/>
  <c r="AA21028" i="131"/>
  <c r="AW21020" i="131" s="1"/>
  <c r="Z21028" i="131"/>
  <c r="Y21028" i="131"/>
  <c r="X21028" i="131"/>
  <c r="W21028" i="131"/>
  <c r="V21028" i="131"/>
  <c r="U21028" i="131"/>
  <c r="AT21020" i="131" s="1"/>
  <c r="T21028" i="131"/>
  <c r="S21028" i="131"/>
  <c r="AS21020" i="131" s="1"/>
  <c r="R21028" i="131"/>
  <c r="Q21028" i="131"/>
  <c r="P21028" i="131"/>
  <c r="O21028" i="131"/>
  <c r="N21028" i="131"/>
  <c r="M21028" i="131"/>
  <c r="AP21020" i="131" s="1"/>
  <c r="L21028" i="131"/>
  <c r="K21028" i="131"/>
  <c r="AO21020" i="131" s="1"/>
  <c r="J21028" i="131"/>
  <c r="I21028" i="131"/>
  <c r="H21028" i="131"/>
  <c r="G21028" i="131"/>
  <c r="F21028" i="131"/>
  <c r="E21028" i="131"/>
  <c r="AL21020" i="131" s="1"/>
  <c r="D21028" i="131"/>
  <c r="C21028" i="131"/>
  <c r="AK21020" i="131" s="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X21019" i="131" s="1"/>
  <c r="AB21026" i="131"/>
  <c r="AA21026" i="131"/>
  <c r="AW21019" i="131" s="1"/>
  <c r="Z21026" i="131"/>
  <c r="Y21026" i="131"/>
  <c r="X21026" i="131"/>
  <c r="W21026" i="131"/>
  <c r="V21026" i="131"/>
  <c r="U21026" i="131"/>
  <c r="AT21019" i="131" s="1"/>
  <c r="T21026" i="131"/>
  <c r="S21026" i="131"/>
  <c r="AS21019" i="131" s="1"/>
  <c r="R21026" i="131"/>
  <c r="Q21026" i="131"/>
  <c r="P21026" i="131"/>
  <c r="O21026" i="131"/>
  <c r="N21026" i="131"/>
  <c r="M21026" i="131"/>
  <c r="AP21019" i="131" s="1"/>
  <c r="L21026" i="131"/>
  <c r="K21026" i="131"/>
  <c r="AO21019" i="131" s="1"/>
  <c r="J21026" i="131"/>
  <c r="I21026" i="131"/>
  <c r="H21026" i="131"/>
  <c r="G21026" i="131"/>
  <c r="F21026" i="131"/>
  <c r="E21026" i="131"/>
  <c r="AL21019" i="131" s="1"/>
  <c r="D21026" i="131"/>
  <c r="C21026" i="131"/>
  <c r="AK21019" i="131" s="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X21018" i="131" s="1"/>
  <c r="AB21024" i="131"/>
  <c r="AA21024" i="131"/>
  <c r="AW21018" i="131" s="1"/>
  <c r="Z21024" i="131"/>
  <c r="Y21024" i="131"/>
  <c r="X21024" i="131"/>
  <c r="W21024" i="131"/>
  <c r="V21024" i="131"/>
  <c r="U21024" i="131"/>
  <c r="AT21018" i="131" s="1"/>
  <c r="T21024" i="131"/>
  <c r="S21024" i="131"/>
  <c r="AS21018" i="131" s="1"/>
  <c r="R21024" i="131"/>
  <c r="Q21024" i="131"/>
  <c r="P21024" i="131"/>
  <c r="O21024" i="131"/>
  <c r="N21024" i="131"/>
  <c r="M21024" i="131"/>
  <c r="AP21018" i="131" s="1"/>
  <c r="L21024" i="131"/>
  <c r="K21024" i="131"/>
  <c r="AO21018" i="131" s="1"/>
  <c r="J21024" i="131"/>
  <c r="I21024" i="131"/>
  <c r="H21024" i="131"/>
  <c r="G21024" i="131"/>
  <c r="F21024" i="131"/>
  <c r="E21024" i="131"/>
  <c r="AL21018" i="131" s="1"/>
  <c r="D21024" i="131"/>
  <c r="C21024" i="131"/>
  <c r="AK21018" i="131" s="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X21017" i="131" s="1"/>
  <c r="AB21022" i="131"/>
  <c r="AA21022" i="131"/>
  <c r="AW21017" i="131" s="1"/>
  <c r="Z21022" i="131"/>
  <c r="Y21022" i="131"/>
  <c r="X21022" i="131"/>
  <c r="W21022" i="131"/>
  <c r="V21022" i="131"/>
  <c r="U21022" i="131"/>
  <c r="AT21017" i="131" s="1"/>
  <c r="T21022" i="131"/>
  <c r="S21022" i="131"/>
  <c r="AS21017" i="131" s="1"/>
  <c r="R21022" i="131"/>
  <c r="Q21022" i="131"/>
  <c r="P21022" i="131"/>
  <c r="O21022" i="131"/>
  <c r="N21022" i="131"/>
  <c r="M21022" i="131"/>
  <c r="AP21017" i="131" s="1"/>
  <c r="L21022" i="131"/>
  <c r="K21022" i="131"/>
  <c r="AO21017" i="131" s="1"/>
  <c r="J21022" i="131"/>
  <c r="I21022" i="131"/>
  <c r="H21022" i="131"/>
  <c r="G21022" i="131"/>
  <c r="F21022" i="131"/>
  <c r="E21022" i="131"/>
  <c r="AL21017" i="131" s="1"/>
  <c r="D21022" i="131"/>
  <c r="C21022" i="131"/>
  <c r="AK21017" i="131" s="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X21016" i="131" s="1"/>
  <c r="AB21020" i="131"/>
  <c r="AA21020" i="131"/>
  <c r="AW21016" i="131" s="1"/>
  <c r="Z21020" i="131"/>
  <c r="Y21020" i="131"/>
  <c r="X21020" i="131"/>
  <c r="W21020" i="131"/>
  <c r="V21020" i="131"/>
  <c r="U21020" i="131"/>
  <c r="AT21016" i="131" s="1"/>
  <c r="T21020" i="131"/>
  <c r="S21020" i="131"/>
  <c r="AS21016" i="131" s="1"/>
  <c r="R21020" i="131"/>
  <c r="Q21020" i="131"/>
  <c r="P21020" i="131"/>
  <c r="O21020" i="131"/>
  <c r="N21020" i="131"/>
  <c r="M21020" i="131"/>
  <c r="AP21016" i="131" s="1"/>
  <c r="L21020" i="131"/>
  <c r="K21020" i="131"/>
  <c r="AO21016" i="131" s="1"/>
  <c r="J21020" i="131"/>
  <c r="I21020" i="131"/>
  <c r="H21020" i="131"/>
  <c r="G21020" i="131"/>
  <c r="F21020" i="131"/>
  <c r="E21020" i="131"/>
  <c r="AL21016" i="131" s="1"/>
  <c r="D21020" i="131"/>
  <c r="C21020" i="131"/>
  <c r="AK21016" i="131" s="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X21015" i="131" s="1"/>
  <c r="AB21018" i="131"/>
  <c r="AA21018" i="131"/>
  <c r="AW21015" i="131" s="1"/>
  <c r="Z21018" i="131"/>
  <c r="Y21018" i="131"/>
  <c r="X21018" i="131"/>
  <c r="W21018" i="131"/>
  <c r="V21018" i="131"/>
  <c r="U21018" i="131"/>
  <c r="AT21015" i="131" s="1"/>
  <c r="T21018" i="131"/>
  <c r="S21018" i="131"/>
  <c r="AS21015" i="131" s="1"/>
  <c r="R21018" i="131"/>
  <c r="Q21018" i="131"/>
  <c r="P21018" i="131"/>
  <c r="O21018" i="131"/>
  <c r="N21018" i="131"/>
  <c r="M21018" i="131"/>
  <c r="AP21015" i="131" s="1"/>
  <c r="L21018" i="131"/>
  <c r="K21018" i="131"/>
  <c r="AO21015" i="131" s="1"/>
  <c r="J21018" i="131"/>
  <c r="I21018" i="131"/>
  <c r="H21018" i="131"/>
  <c r="G21018" i="131"/>
  <c r="F21018" i="131"/>
  <c r="E21018" i="131"/>
  <c r="AL21015" i="131" s="1"/>
  <c r="D21018" i="131"/>
  <c r="C21018" i="131"/>
  <c r="AK21015" i="131" s="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X21014" i="131" s="1"/>
  <c r="AB21016" i="131"/>
  <c r="AA21016" i="131"/>
  <c r="AW21014" i="131" s="1"/>
  <c r="Z21016" i="131"/>
  <c r="Y21016" i="131"/>
  <c r="X21016" i="131"/>
  <c r="W21016" i="131"/>
  <c r="V21016" i="131"/>
  <c r="U21016" i="131"/>
  <c r="AT21014" i="131" s="1"/>
  <c r="T21016" i="131"/>
  <c r="S21016" i="131"/>
  <c r="AS21014" i="131" s="1"/>
  <c r="R21016" i="131"/>
  <c r="Q21016" i="131"/>
  <c r="P21016" i="131"/>
  <c r="O21016" i="131"/>
  <c r="N21016" i="131"/>
  <c r="M21016" i="131"/>
  <c r="AP21014" i="131" s="1"/>
  <c r="L21016" i="131"/>
  <c r="K21016" i="131"/>
  <c r="AO21014" i="131" s="1"/>
  <c r="J21016" i="131"/>
  <c r="I21016" i="131"/>
  <c r="H21016" i="131"/>
  <c r="G21016" i="131"/>
  <c r="F21016" i="131"/>
  <c r="E21016" i="131"/>
  <c r="AL21014" i="131" s="1"/>
  <c r="D21016" i="131"/>
  <c r="C21016" i="131"/>
  <c r="AK21014" i="131" s="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X21013" i="131" s="1"/>
  <c r="AB21014" i="131"/>
  <c r="AA21014" i="131"/>
  <c r="AW21013" i="131" s="1"/>
  <c r="Z21014" i="131"/>
  <c r="Y21014" i="131"/>
  <c r="X21014" i="131"/>
  <c r="W21014" i="131"/>
  <c r="V21014" i="131"/>
  <c r="U21014" i="131"/>
  <c r="AT21013" i="131" s="1"/>
  <c r="T21014" i="131"/>
  <c r="S21014" i="131"/>
  <c r="AS21013" i="131" s="1"/>
  <c r="R21014" i="131"/>
  <c r="Q21014" i="131"/>
  <c r="P21014" i="131"/>
  <c r="O21014" i="131"/>
  <c r="N21014" i="131"/>
  <c r="M21014" i="131"/>
  <c r="AP21013" i="131" s="1"/>
  <c r="L21014" i="131"/>
  <c r="K21014" i="131"/>
  <c r="AO21013" i="131" s="1"/>
  <c r="J21014" i="131"/>
  <c r="I21014" i="131"/>
  <c r="H21014" i="131"/>
  <c r="G21014" i="131"/>
  <c r="F21014" i="131"/>
  <c r="E21014" i="131"/>
  <c r="AL21013" i="131" s="1"/>
  <c r="D21014" i="131"/>
  <c r="C21014" i="131"/>
  <c r="AK21013" i="131" s="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X21012" i="131" s="1"/>
  <c r="AB21012" i="131"/>
  <c r="AA21012" i="131"/>
  <c r="AW21012" i="131" s="1"/>
  <c r="Z21012" i="131"/>
  <c r="Y21012" i="131"/>
  <c r="X21012" i="131"/>
  <c r="W21012" i="131"/>
  <c r="V21012" i="131"/>
  <c r="U21012" i="131"/>
  <c r="AT21012" i="131" s="1"/>
  <c r="T21012" i="131"/>
  <c r="S21012" i="131"/>
  <c r="AS21012" i="131" s="1"/>
  <c r="R21012" i="131"/>
  <c r="Q21012" i="131"/>
  <c r="P21012" i="131"/>
  <c r="O21012" i="131"/>
  <c r="N21012" i="131"/>
  <c r="M21012" i="131"/>
  <c r="AP21012" i="131" s="1"/>
  <c r="L21012" i="131"/>
  <c r="K21012" i="131"/>
  <c r="AO21012" i="131" s="1"/>
  <c r="J21012" i="131"/>
  <c r="I21012" i="131"/>
  <c r="H21012" i="131"/>
  <c r="G21012" i="131"/>
  <c r="F21012" i="131"/>
  <c r="E21012" i="131"/>
  <c r="AL21012" i="131" s="1"/>
  <c r="D21012" i="131"/>
  <c r="C21012" i="131"/>
  <c r="AK21012" i="131" s="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X20990" i="131" s="1"/>
  <c r="AB20998" i="131"/>
  <c r="AA20998" i="131"/>
  <c r="Z20998" i="131"/>
  <c r="Y20998" i="131"/>
  <c r="X20998" i="131"/>
  <c r="W20998" i="131"/>
  <c r="AU20990" i="131" s="1"/>
  <c r="V20998" i="131"/>
  <c r="U20998" i="131"/>
  <c r="AT20990" i="131" s="1"/>
  <c r="T20998" i="131"/>
  <c r="S20998" i="131"/>
  <c r="R20998" i="131"/>
  <c r="Q20998" i="131"/>
  <c r="P20998" i="131"/>
  <c r="O20998" i="131"/>
  <c r="AQ20990" i="131" s="1"/>
  <c r="N20998" i="131"/>
  <c r="M20998" i="131"/>
  <c r="AP20990" i="131" s="1"/>
  <c r="L20998" i="131"/>
  <c r="K20998" i="131"/>
  <c r="J20998" i="131"/>
  <c r="I20998" i="131"/>
  <c r="H20998" i="131"/>
  <c r="G20998" i="131"/>
  <c r="AM20990" i="131" s="1"/>
  <c r="F20998" i="131"/>
  <c r="E20998" i="131"/>
  <c r="AL20990" i="131" s="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X20989" i="131" s="1"/>
  <c r="AB20996" i="131"/>
  <c r="AA20996" i="131"/>
  <c r="Z20996" i="131"/>
  <c r="Y20996" i="131"/>
  <c r="X20996" i="131"/>
  <c r="W20996" i="131"/>
  <c r="AU20989" i="131" s="1"/>
  <c r="V20996" i="131"/>
  <c r="U20996" i="131"/>
  <c r="AT20989" i="131" s="1"/>
  <c r="T20996" i="131"/>
  <c r="S20996" i="131"/>
  <c r="R20996" i="131"/>
  <c r="Q20996" i="131"/>
  <c r="P20996" i="131"/>
  <c r="O20996" i="131"/>
  <c r="AQ20989" i="131" s="1"/>
  <c r="N20996" i="131"/>
  <c r="M20996" i="131"/>
  <c r="AP20989" i="131" s="1"/>
  <c r="L20996" i="131"/>
  <c r="K20996" i="131"/>
  <c r="J20996" i="131"/>
  <c r="I20996" i="131"/>
  <c r="H20996" i="131"/>
  <c r="G20996" i="131"/>
  <c r="AM20989" i="131" s="1"/>
  <c r="F20996" i="131"/>
  <c r="E20996" i="131"/>
  <c r="AL20989" i="131" s="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X20988" i="131" s="1"/>
  <c r="AB20994" i="131"/>
  <c r="AA20994" i="131"/>
  <c r="Z20994" i="131"/>
  <c r="Y20994" i="131"/>
  <c r="X20994" i="131"/>
  <c r="W20994" i="131"/>
  <c r="AU20988" i="131" s="1"/>
  <c r="V20994" i="131"/>
  <c r="U20994" i="131"/>
  <c r="AT20988" i="131" s="1"/>
  <c r="T20994" i="131"/>
  <c r="S20994" i="131"/>
  <c r="R20994" i="131"/>
  <c r="Q20994" i="131"/>
  <c r="P20994" i="131"/>
  <c r="O20994" i="131"/>
  <c r="AQ20988" i="131" s="1"/>
  <c r="N20994" i="131"/>
  <c r="M20994" i="131"/>
  <c r="AP20988" i="131" s="1"/>
  <c r="L20994" i="131"/>
  <c r="K20994" i="131"/>
  <c r="J20994" i="131"/>
  <c r="I20994" i="131"/>
  <c r="H20994" i="131"/>
  <c r="G20994" i="131"/>
  <c r="AM20988" i="131" s="1"/>
  <c r="F20994" i="131"/>
  <c r="E20994" i="131"/>
  <c r="AL20988" i="131" s="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X20987" i="131" s="1"/>
  <c r="AB20992" i="131"/>
  <c r="AA20992" i="131"/>
  <c r="Z20992" i="131"/>
  <c r="Y20992" i="131"/>
  <c r="X20992" i="131"/>
  <c r="W20992" i="131"/>
  <c r="AU20987" i="131" s="1"/>
  <c r="V20992" i="131"/>
  <c r="U20992" i="131"/>
  <c r="AT20987" i="131" s="1"/>
  <c r="T20992" i="131"/>
  <c r="S20992" i="131"/>
  <c r="R20992" i="131"/>
  <c r="Q20992" i="131"/>
  <c r="P20992" i="131"/>
  <c r="O20992" i="131"/>
  <c r="AQ20987" i="131" s="1"/>
  <c r="N20992" i="131"/>
  <c r="M20992" i="131"/>
  <c r="AP20987" i="131" s="1"/>
  <c r="L20992" i="131"/>
  <c r="K20992" i="131"/>
  <c r="J20992" i="131"/>
  <c r="I20992" i="131"/>
  <c r="H20992" i="131"/>
  <c r="G20992" i="131"/>
  <c r="AM20987" i="131" s="1"/>
  <c r="F20992" i="131"/>
  <c r="E20992" i="131"/>
  <c r="AL20987" i="131" s="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X20986" i="131" s="1"/>
  <c r="AB20990" i="131"/>
  <c r="AA20990" i="131"/>
  <c r="Z20990" i="131"/>
  <c r="Y20990" i="131"/>
  <c r="X20990" i="131"/>
  <c r="W20990" i="131"/>
  <c r="AU20986" i="131" s="1"/>
  <c r="V20990" i="131"/>
  <c r="U20990" i="131"/>
  <c r="AT20986" i="131" s="1"/>
  <c r="T20990" i="131"/>
  <c r="S20990" i="131"/>
  <c r="R20990" i="131"/>
  <c r="Q20990" i="131"/>
  <c r="P20990" i="131"/>
  <c r="O20990" i="131"/>
  <c r="AQ20986" i="131" s="1"/>
  <c r="N20990" i="131"/>
  <c r="M20990" i="131"/>
  <c r="AP20986" i="131" s="1"/>
  <c r="L20990" i="131"/>
  <c r="K20990" i="131"/>
  <c r="J20990" i="131"/>
  <c r="I20990" i="131"/>
  <c r="H20990" i="131"/>
  <c r="G20990" i="131"/>
  <c r="AM20986" i="131" s="1"/>
  <c r="F20990" i="131"/>
  <c r="E20990" i="131"/>
  <c r="AL20986" i="131" s="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X20985" i="131" s="1"/>
  <c r="AB20988" i="131"/>
  <c r="AA20988" i="131"/>
  <c r="Z20988" i="131"/>
  <c r="Y20988" i="131"/>
  <c r="X20988" i="131"/>
  <c r="W20988" i="131"/>
  <c r="AU20985" i="131" s="1"/>
  <c r="V20988" i="131"/>
  <c r="U20988" i="131"/>
  <c r="AT20985" i="131" s="1"/>
  <c r="T20988" i="131"/>
  <c r="S20988" i="131"/>
  <c r="R20988" i="131"/>
  <c r="Q20988" i="131"/>
  <c r="P20988" i="131"/>
  <c r="O20988" i="131"/>
  <c r="AQ20985" i="131" s="1"/>
  <c r="N20988" i="131"/>
  <c r="M20988" i="131"/>
  <c r="AP20985" i="131" s="1"/>
  <c r="L20988" i="131"/>
  <c r="K20988" i="131"/>
  <c r="J20988" i="131"/>
  <c r="I20988" i="131"/>
  <c r="H20988" i="131"/>
  <c r="G20988" i="131"/>
  <c r="AM20985" i="131" s="1"/>
  <c r="F20988" i="131"/>
  <c r="E20988" i="131"/>
  <c r="AL20985" i="131" s="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X20984" i="131" s="1"/>
  <c r="AB20986" i="131"/>
  <c r="AA20986" i="131"/>
  <c r="Z20986" i="131"/>
  <c r="Y20986" i="131"/>
  <c r="X20986" i="131"/>
  <c r="W20986" i="131"/>
  <c r="AU20984" i="131" s="1"/>
  <c r="V20986" i="131"/>
  <c r="U20986" i="131"/>
  <c r="AT20984" i="131" s="1"/>
  <c r="T20986" i="131"/>
  <c r="S20986" i="131"/>
  <c r="R20986" i="131"/>
  <c r="Q20986" i="131"/>
  <c r="P20986" i="131"/>
  <c r="O20986" i="131"/>
  <c r="AQ20984" i="131" s="1"/>
  <c r="N20986" i="131"/>
  <c r="M20986" i="131"/>
  <c r="AP20984" i="131" s="1"/>
  <c r="L20986" i="131"/>
  <c r="K20986" i="131"/>
  <c r="J20986" i="131"/>
  <c r="I20986" i="131"/>
  <c r="H20986" i="131"/>
  <c r="G20986" i="131"/>
  <c r="AM20984" i="131" s="1"/>
  <c r="F20986" i="131"/>
  <c r="E20986" i="131"/>
  <c r="AL20984" i="131" s="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X20983" i="131" s="1"/>
  <c r="AB20984" i="131"/>
  <c r="AA20984" i="131"/>
  <c r="Z20984" i="131"/>
  <c r="Y20984" i="131"/>
  <c r="X20984" i="131"/>
  <c r="W20984" i="131"/>
  <c r="AU20983" i="131" s="1"/>
  <c r="V20984" i="131"/>
  <c r="U20984" i="131"/>
  <c r="AT20983" i="131" s="1"/>
  <c r="T20984" i="131"/>
  <c r="S20984" i="131"/>
  <c r="R20984" i="131"/>
  <c r="Q20984" i="131"/>
  <c r="P20984" i="131"/>
  <c r="O20984" i="131"/>
  <c r="AQ20983" i="131" s="1"/>
  <c r="N20984" i="131"/>
  <c r="M20984" i="131"/>
  <c r="AP20983" i="131" s="1"/>
  <c r="L20984" i="131"/>
  <c r="K20984" i="131"/>
  <c r="J20984" i="131"/>
  <c r="I20984" i="131"/>
  <c r="H20984" i="131"/>
  <c r="G20984" i="131"/>
  <c r="AM20983" i="131" s="1"/>
  <c r="F20984" i="131"/>
  <c r="E20984" i="131"/>
  <c r="AL20983" i="131" s="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X20982" i="131" s="1"/>
  <c r="AB20982" i="131"/>
  <c r="AA20982" i="131"/>
  <c r="Z20982" i="131"/>
  <c r="Y20982" i="131"/>
  <c r="X20982" i="131"/>
  <c r="W20982" i="131"/>
  <c r="AU20982" i="131" s="1"/>
  <c r="V20982" i="131"/>
  <c r="U20982" i="131"/>
  <c r="AT20982" i="131" s="1"/>
  <c r="T20982" i="131"/>
  <c r="S20982" i="131"/>
  <c r="R20982" i="131"/>
  <c r="Q20982" i="131"/>
  <c r="P20982" i="131"/>
  <c r="O20982" i="131"/>
  <c r="AQ20982" i="131" s="1"/>
  <c r="N20982" i="131"/>
  <c r="M20982" i="131"/>
  <c r="AP20982" i="131" s="1"/>
  <c r="L20982" i="131"/>
  <c r="K20982" i="131"/>
  <c r="J20982" i="131"/>
  <c r="I20982" i="131"/>
  <c r="H20982" i="131"/>
  <c r="G20982" i="131"/>
  <c r="AM20982" i="131" s="1"/>
  <c r="F20982" i="131"/>
  <c r="E20982" i="131"/>
  <c r="AL20982" i="131" s="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AV20960" i="131" s="1"/>
  <c r="X20968" i="131"/>
  <c r="W20968" i="131"/>
  <c r="AU20960" i="131" s="1"/>
  <c r="V20968" i="131"/>
  <c r="U20968" i="131"/>
  <c r="T20968" i="131"/>
  <c r="S20968" i="131"/>
  <c r="R20968" i="131"/>
  <c r="Q20968" i="131"/>
  <c r="AR20960" i="131" s="1"/>
  <c r="P20968" i="131"/>
  <c r="O20968" i="131"/>
  <c r="AQ20960" i="131" s="1"/>
  <c r="N20968" i="131"/>
  <c r="M20968" i="131"/>
  <c r="L20968" i="131"/>
  <c r="K20968" i="131"/>
  <c r="J20968" i="131"/>
  <c r="I20968" i="131"/>
  <c r="AN20960" i="131" s="1"/>
  <c r="H20968" i="131"/>
  <c r="G20968" i="131"/>
  <c r="AM20960" i="131" s="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AV20959" i="131" s="1"/>
  <c r="X20966" i="131"/>
  <c r="W20966" i="131"/>
  <c r="AU20959" i="131" s="1"/>
  <c r="V20966" i="131"/>
  <c r="U20966" i="131"/>
  <c r="T20966" i="131"/>
  <c r="S20966" i="131"/>
  <c r="R20966" i="131"/>
  <c r="Q20966" i="131"/>
  <c r="AR20959" i="131" s="1"/>
  <c r="P20966" i="131"/>
  <c r="O20966" i="131"/>
  <c r="AQ20959" i="131" s="1"/>
  <c r="N20966" i="131"/>
  <c r="M20966" i="131"/>
  <c r="L20966" i="131"/>
  <c r="K20966" i="131"/>
  <c r="J20966" i="131"/>
  <c r="I20966" i="131"/>
  <c r="AN20959" i="131" s="1"/>
  <c r="H20966" i="131"/>
  <c r="G20966" i="131"/>
  <c r="AM20959" i="131" s="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AV20958" i="131" s="1"/>
  <c r="X20964" i="131"/>
  <c r="W20964" i="131"/>
  <c r="AU20958" i="131" s="1"/>
  <c r="V20964" i="131"/>
  <c r="U20964" i="131"/>
  <c r="T20964" i="131"/>
  <c r="S20964" i="131"/>
  <c r="R20964" i="131"/>
  <c r="Q20964" i="131"/>
  <c r="AR20958" i="131" s="1"/>
  <c r="P20964" i="131"/>
  <c r="O20964" i="131"/>
  <c r="AQ20958" i="131" s="1"/>
  <c r="N20964" i="131"/>
  <c r="M20964" i="131"/>
  <c r="L20964" i="131"/>
  <c r="K20964" i="131"/>
  <c r="J20964" i="131"/>
  <c r="I20964" i="131"/>
  <c r="AN20958" i="131" s="1"/>
  <c r="H20964" i="131"/>
  <c r="G20964" i="131"/>
  <c r="AM20958" i="131" s="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AV20957" i="131" s="1"/>
  <c r="X20962" i="131"/>
  <c r="W20962" i="131"/>
  <c r="AU20957" i="131" s="1"/>
  <c r="V20962" i="131"/>
  <c r="U20962" i="131"/>
  <c r="T20962" i="131"/>
  <c r="S20962" i="131"/>
  <c r="R20962" i="131"/>
  <c r="Q20962" i="131"/>
  <c r="AR20957" i="131" s="1"/>
  <c r="P20962" i="131"/>
  <c r="O20962" i="131"/>
  <c r="AQ20957" i="131" s="1"/>
  <c r="N20962" i="131"/>
  <c r="M20962" i="131"/>
  <c r="L20962" i="131"/>
  <c r="K20962" i="131"/>
  <c r="J20962" i="131"/>
  <c r="I20962" i="131"/>
  <c r="AN20957" i="131" s="1"/>
  <c r="H20962" i="131"/>
  <c r="G20962" i="131"/>
  <c r="AM20957" i="131" s="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AV20956" i="131" s="1"/>
  <c r="X20960" i="131"/>
  <c r="W20960" i="131"/>
  <c r="AU20956" i="131" s="1"/>
  <c r="V20960" i="131"/>
  <c r="U20960" i="131"/>
  <c r="T20960" i="131"/>
  <c r="S20960" i="131"/>
  <c r="R20960" i="131"/>
  <c r="Q20960" i="131"/>
  <c r="AR20956" i="131" s="1"/>
  <c r="P20960" i="131"/>
  <c r="O20960" i="131"/>
  <c r="AQ20956" i="131" s="1"/>
  <c r="N20960" i="131"/>
  <c r="M20960" i="131"/>
  <c r="L20960" i="131"/>
  <c r="K20960" i="131"/>
  <c r="J20960" i="131"/>
  <c r="I20960" i="131"/>
  <c r="AN20956" i="131" s="1"/>
  <c r="H20960" i="131"/>
  <c r="G20960" i="131"/>
  <c r="AM20956" i="131" s="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AV20955" i="131" s="1"/>
  <c r="X20958" i="131"/>
  <c r="W20958" i="131"/>
  <c r="AU20955" i="131" s="1"/>
  <c r="V20958" i="131"/>
  <c r="U20958" i="131"/>
  <c r="T20958" i="131"/>
  <c r="S20958" i="131"/>
  <c r="R20958" i="131"/>
  <c r="Q20958" i="131"/>
  <c r="AR20955" i="131" s="1"/>
  <c r="P20958" i="131"/>
  <c r="O20958" i="131"/>
  <c r="AQ20955" i="131" s="1"/>
  <c r="N20958" i="131"/>
  <c r="M20958" i="131"/>
  <c r="L20958" i="131"/>
  <c r="K20958" i="131"/>
  <c r="J20958" i="131"/>
  <c r="I20958" i="131"/>
  <c r="AN20955" i="131" s="1"/>
  <c r="H20958" i="131"/>
  <c r="G20958" i="131"/>
  <c r="AM20955" i="131" s="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AV20954" i="131" s="1"/>
  <c r="X20956" i="131"/>
  <c r="W20956" i="131"/>
  <c r="AU20954" i="131" s="1"/>
  <c r="V20956" i="131"/>
  <c r="U20956" i="131"/>
  <c r="T20956" i="131"/>
  <c r="S20956" i="131"/>
  <c r="R20956" i="131"/>
  <c r="Q20956" i="131"/>
  <c r="AR20954" i="131" s="1"/>
  <c r="P20956" i="131"/>
  <c r="O20956" i="131"/>
  <c r="AQ20954" i="131" s="1"/>
  <c r="N20956" i="131"/>
  <c r="M20956" i="131"/>
  <c r="L20956" i="131"/>
  <c r="K20956" i="131"/>
  <c r="J20956" i="131"/>
  <c r="I20956" i="131"/>
  <c r="AN20954" i="131" s="1"/>
  <c r="H20956" i="131"/>
  <c r="G20956" i="131"/>
  <c r="AM20954" i="131" s="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AV20953" i="131" s="1"/>
  <c r="X20954" i="131"/>
  <c r="W20954" i="131"/>
  <c r="AU20953" i="131" s="1"/>
  <c r="V20954" i="131"/>
  <c r="U20954" i="131"/>
  <c r="T20954" i="131"/>
  <c r="S20954" i="131"/>
  <c r="R20954" i="131"/>
  <c r="Q20954" i="131"/>
  <c r="AR20953" i="131" s="1"/>
  <c r="P20954" i="131"/>
  <c r="O20954" i="131"/>
  <c r="AQ20953" i="131" s="1"/>
  <c r="N20954" i="131"/>
  <c r="M20954" i="131"/>
  <c r="L20954" i="131"/>
  <c r="K20954" i="131"/>
  <c r="J20954" i="131"/>
  <c r="I20954" i="131"/>
  <c r="AN20953" i="131" s="1"/>
  <c r="H20954" i="131"/>
  <c r="G20954" i="131"/>
  <c r="AM20953" i="131" s="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AV20952" i="131" s="1"/>
  <c r="X20952" i="131"/>
  <c r="W20952" i="131"/>
  <c r="AU20952" i="131" s="1"/>
  <c r="V20952" i="131"/>
  <c r="U20952" i="131"/>
  <c r="T20952" i="131"/>
  <c r="S20952" i="131"/>
  <c r="R20952" i="131"/>
  <c r="Q20952" i="131"/>
  <c r="AR20952" i="131" s="1"/>
  <c r="P20952" i="131"/>
  <c r="O20952" i="131"/>
  <c r="AQ20952" i="131" s="1"/>
  <c r="N20952" i="131"/>
  <c r="M20952" i="131"/>
  <c r="L20952" i="131"/>
  <c r="K20952" i="131"/>
  <c r="J20952" i="131"/>
  <c r="I20952" i="131"/>
  <c r="AN20952" i="131" s="1"/>
  <c r="H20952" i="131"/>
  <c r="G20952" i="131"/>
  <c r="AM20952" i="131" s="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AW20930" i="131" s="1"/>
  <c r="Z20938" i="131"/>
  <c r="Y20938" i="131"/>
  <c r="AV20930" i="131" s="1"/>
  <c r="X20938" i="131"/>
  <c r="W20938" i="131"/>
  <c r="V20938" i="131"/>
  <c r="U20938" i="131"/>
  <c r="T20938" i="131"/>
  <c r="S20938" i="131"/>
  <c r="AS20930" i="131" s="1"/>
  <c r="R20938" i="131"/>
  <c r="Q20938" i="131"/>
  <c r="AR20930" i="131" s="1"/>
  <c r="P20938" i="131"/>
  <c r="O20938" i="131"/>
  <c r="N20938" i="131"/>
  <c r="M20938" i="131"/>
  <c r="L20938" i="131"/>
  <c r="K20938" i="131"/>
  <c r="AO20930" i="131" s="1"/>
  <c r="J20938" i="131"/>
  <c r="I20938" i="131"/>
  <c r="AN20930" i="131" s="1"/>
  <c r="H20938" i="131"/>
  <c r="G20938" i="131"/>
  <c r="F20938" i="131"/>
  <c r="E20938" i="131"/>
  <c r="D20938" i="131"/>
  <c r="C20938" i="131"/>
  <c r="AK20930" i="131" s="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AW20929" i="131" s="1"/>
  <c r="Z20936" i="131"/>
  <c r="Y20936" i="131"/>
  <c r="AV20929" i="131" s="1"/>
  <c r="X20936" i="131"/>
  <c r="W20936" i="131"/>
  <c r="V20936" i="131"/>
  <c r="U20936" i="131"/>
  <c r="T20936" i="131"/>
  <c r="S20936" i="131"/>
  <c r="AS20929" i="131" s="1"/>
  <c r="R20936" i="131"/>
  <c r="Q20936" i="131"/>
  <c r="AR20929" i="131" s="1"/>
  <c r="P20936" i="131"/>
  <c r="O20936" i="131"/>
  <c r="N20936" i="131"/>
  <c r="M20936" i="131"/>
  <c r="L20936" i="131"/>
  <c r="K20936" i="131"/>
  <c r="AO20929" i="131" s="1"/>
  <c r="J20936" i="131"/>
  <c r="I20936" i="131"/>
  <c r="AN20929" i="131" s="1"/>
  <c r="H20936" i="131"/>
  <c r="G20936" i="131"/>
  <c r="F20936" i="131"/>
  <c r="E20936" i="131"/>
  <c r="D20936" i="131"/>
  <c r="C20936" i="131"/>
  <c r="AK20929" i="131" s="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AW20928" i="131" s="1"/>
  <c r="Z20934" i="131"/>
  <c r="Y20934" i="131"/>
  <c r="AV20928" i="131" s="1"/>
  <c r="X20934" i="131"/>
  <c r="W20934" i="131"/>
  <c r="V20934" i="131"/>
  <c r="U20934" i="131"/>
  <c r="T20934" i="131"/>
  <c r="S20934" i="131"/>
  <c r="AS20928" i="131" s="1"/>
  <c r="R20934" i="131"/>
  <c r="Q20934" i="131"/>
  <c r="AR20928" i="131" s="1"/>
  <c r="P20934" i="131"/>
  <c r="O20934" i="131"/>
  <c r="N20934" i="131"/>
  <c r="M20934" i="131"/>
  <c r="L20934" i="131"/>
  <c r="K20934" i="131"/>
  <c r="AO20928" i="131" s="1"/>
  <c r="J20934" i="131"/>
  <c r="I20934" i="131"/>
  <c r="AN20928" i="131" s="1"/>
  <c r="H20934" i="131"/>
  <c r="G20934" i="131"/>
  <c r="F20934" i="131"/>
  <c r="E20934" i="131"/>
  <c r="D20934" i="131"/>
  <c r="C20934" i="131"/>
  <c r="AK20928" i="131" s="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AW20927" i="131" s="1"/>
  <c r="Z20932" i="131"/>
  <c r="Y20932" i="131"/>
  <c r="AV20927" i="131" s="1"/>
  <c r="X20932" i="131"/>
  <c r="W20932" i="131"/>
  <c r="V20932" i="131"/>
  <c r="U20932" i="131"/>
  <c r="T20932" i="131"/>
  <c r="S20932" i="131"/>
  <c r="AS20927" i="131" s="1"/>
  <c r="R20932" i="131"/>
  <c r="Q20932" i="131"/>
  <c r="AR20927" i="131" s="1"/>
  <c r="P20932" i="131"/>
  <c r="O20932" i="131"/>
  <c r="N20932" i="131"/>
  <c r="M20932" i="131"/>
  <c r="L20932" i="131"/>
  <c r="K20932" i="131"/>
  <c r="AO20927" i="131" s="1"/>
  <c r="J20932" i="131"/>
  <c r="I20932" i="131"/>
  <c r="AN20927" i="131" s="1"/>
  <c r="H20932" i="131"/>
  <c r="G20932" i="131"/>
  <c r="F20932" i="131"/>
  <c r="E20932" i="131"/>
  <c r="D20932" i="131"/>
  <c r="C20932" i="131"/>
  <c r="AK20927" i="131" s="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AW20926" i="131" s="1"/>
  <c r="Z20930" i="131"/>
  <c r="Y20930" i="131"/>
  <c r="AV20926" i="131" s="1"/>
  <c r="X20930" i="131"/>
  <c r="W20930" i="131"/>
  <c r="V20930" i="131"/>
  <c r="U20930" i="131"/>
  <c r="T20930" i="131"/>
  <c r="S20930" i="131"/>
  <c r="AS20926" i="131" s="1"/>
  <c r="R20930" i="131"/>
  <c r="Q20930" i="131"/>
  <c r="AR20926" i="131" s="1"/>
  <c r="P20930" i="131"/>
  <c r="O20930" i="131"/>
  <c r="N20930" i="131"/>
  <c r="M20930" i="131"/>
  <c r="L20930" i="131"/>
  <c r="K20930" i="131"/>
  <c r="AO20926" i="131" s="1"/>
  <c r="J20930" i="131"/>
  <c r="I20930" i="131"/>
  <c r="AN20926" i="131" s="1"/>
  <c r="H20930" i="131"/>
  <c r="G20930" i="131"/>
  <c r="F20930" i="131"/>
  <c r="E20930" i="131"/>
  <c r="D20930" i="131"/>
  <c r="C20930" i="131"/>
  <c r="AK20926" i="131" s="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AW20925" i="131" s="1"/>
  <c r="Z20928" i="131"/>
  <c r="Y20928" i="131"/>
  <c r="AV20925" i="131" s="1"/>
  <c r="X20928" i="131"/>
  <c r="W20928" i="131"/>
  <c r="V20928" i="131"/>
  <c r="U20928" i="131"/>
  <c r="T20928" i="131"/>
  <c r="S20928" i="131"/>
  <c r="AS20925" i="131" s="1"/>
  <c r="R20928" i="131"/>
  <c r="Q20928" i="131"/>
  <c r="AR20925" i="131" s="1"/>
  <c r="P20928" i="131"/>
  <c r="O20928" i="131"/>
  <c r="N20928" i="131"/>
  <c r="M20928" i="131"/>
  <c r="L20928" i="131"/>
  <c r="K20928" i="131"/>
  <c r="AO20925" i="131" s="1"/>
  <c r="J20928" i="131"/>
  <c r="I20928" i="131"/>
  <c r="AN20925" i="131" s="1"/>
  <c r="H20928" i="131"/>
  <c r="G20928" i="131"/>
  <c r="F20928" i="131"/>
  <c r="E20928" i="131"/>
  <c r="D20928" i="131"/>
  <c r="C20928" i="131"/>
  <c r="AK20925" i="131" s="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AW20924" i="131" s="1"/>
  <c r="Z20926" i="131"/>
  <c r="Y20926" i="131"/>
  <c r="AV20924" i="131" s="1"/>
  <c r="X20926" i="131"/>
  <c r="W20926" i="131"/>
  <c r="V20926" i="131"/>
  <c r="U20926" i="131"/>
  <c r="T20926" i="131"/>
  <c r="S20926" i="131"/>
  <c r="AS20924" i="131" s="1"/>
  <c r="R20926" i="131"/>
  <c r="Q20926" i="131"/>
  <c r="AR20924" i="131" s="1"/>
  <c r="P20926" i="131"/>
  <c r="O20926" i="131"/>
  <c r="N20926" i="131"/>
  <c r="M20926" i="131"/>
  <c r="L20926" i="131"/>
  <c r="K20926" i="131"/>
  <c r="AO20924" i="131" s="1"/>
  <c r="J20926" i="131"/>
  <c r="I20926" i="131"/>
  <c r="AN20924" i="131" s="1"/>
  <c r="H20926" i="131"/>
  <c r="G20926" i="131"/>
  <c r="F20926" i="131"/>
  <c r="E20926" i="131"/>
  <c r="D20926" i="131"/>
  <c r="C20926" i="131"/>
  <c r="AK20924" i="131" s="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AW20923" i="131" s="1"/>
  <c r="Z20924" i="131"/>
  <c r="Y20924" i="131"/>
  <c r="AV20923" i="131" s="1"/>
  <c r="X20924" i="131"/>
  <c r="W20924" i="131"/>
  <c r="V20924" i="131"/>
  <c r="U20924" i="131"/>
  <c r="T20924" i="131"/>
  <c r="S20924" i="131"/>
  <c r="AS20923" i="131" s="1"/>
  <c r="R20924" i="131"/>
  <c r="Q20924" i="131"/>
  <c r="AR20923" i="131" s="1"/>
  <c r="P20924" i="131"/>
  <c r="O20924" i="131"/>
  <c r="N20924" i="131"/>
  <c r="M20924" i="131"/>
  <c r="L20924" i="131"/>
  <c r="K20924" i="131"/>
  <c r="AO20923" i="131" s="1"/>
  <c r="J20924" i="131"/>
  <c r="I20924" i="131"/>
  <c r="AN20923" i="131" s="1"/>
  <c r="H20924" i="131"/>
  <c r="G20924" i="131"/>
  <c r="F20924" i="131"/>
  <c r="E20924" i="131"/>
  <c r="D20924" i="131"/>
  <c r="C20924" i="131"/>
  <c r="AK20923" i="131" s="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AW20922" i="131" s="1"/>
  <c r="Z20922" i="131"/>
  <c r="Y20922" i="131"/>
  <c r="AV20922" i="131" s="1"/>
  <c r="X20922" i="131"/>
  <c r="W20922" i="131"/>
  <c r="V20922" i="131"/>
  <c r="U20922" i="131"/>
  <c r="T20922" i="131"/>
  <c r="S20922" i="131"/>
  <c r="AS20922" i="131" s="1"/>
  <c r="R20922" i="131"/>
  <c r="Q20922" i="131"/>
  <c r="AR20922" i="131" s="1"/>
  <c r="P20922" i="131"/>
  <c r="O20922" i="131"/>
  <c r="N20922" i="131"/>
  <c r="M20922" i="131"/>
  <c r="L20922" i="131"/>
  <c r="K20922" i="131"/>
  <c r="AO20922" i="131" s="1"/>
  <c r="J20922" i="131"/>
  <c r="I20922" i="131"/>
  <c r="AN20922" i="131" s="1"/>
  <c r="H20922" i="131"/>
  <c r="G20922" i="131"/>
  <c r="F20922" i="131"/>
  <c r="E20922" i="131"/>
  <c r="D20922" i="131"/>
  <c r="C20922" i="131"/>
  <c r="AK20922" i="131" s="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X20900" i="131" s="1"/>
  <c r="AB20908" i="131"/>
  <c r="AA20908" i="131"/>
  <c r="AW20900" i="131" s="1"/>
  <c r="Z20908" i="131"/>
  <c r="Y20908" i="131"/>
  <c r="X20908" i="131"/>
  <c r="W20908" i="131"/>
  <c r="V20908" i="131"/>
  <c r="U20908" i="131"/>
  <c r="AT20900" i="131" s="1"/>
  <c r="T20908" i="131"/>
  <c r="S20908" i="131"/>
  <c r="AS20900" i="131" s="1"/>
  <c r="R20908" i="131"/>
  <c r="Q20908" i="131"/>
  <c r="P20908" i="131"/>
  <c r="O20908" i="131"/>
  <c r="N20908" i="131"/>
  <c r="M20908" i="131"/>
  <c r="AP20900" i="131" s="1"/>
  <c r="L20908" i="131"/>
  <c r="K20908" i="131"/>
  <c r="AO20900" i="131" s="1"/>
  <c r="J20908" i="131"/>
  <c r="I20908" i="131"/>
  <c r="H20908" i="131"/>
  <c r="G20908" i="131"/>
  <c r="F20908" i="131"/>
  <c r="E20908" i="131"/>
  <c r="AL20900" i="131" s="1"/>
  <c r="D20908" i="131"/>
  <c r="C20908" i="131"/>
  <c r="AK20900" i="131" s="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X20899" i="131" s="1"/>
  <c r="AB20906" i="131"/>
  <c r="AA20906" i="131"/>
  <c r="AW20899" i="131" s="1"/>
  <c r="Z20906" i="131"/>
  <c r="Y20906" i="131"/>
  <c r="X20906" i="131"/>
  <c r="W20906" i="131"/>
  <c r="V20906" i="131"/>
  <c r="U20906" i="131"/>
  <c r="AT20899" i="131" s="1"/>
  <c r="T20906" i="131"/>
  <c r="S20906" i="131"/>
  <c r="AS20899" i="131" s="1"/>
  <c r="R20906" i="131"/>
  <c r="Q20906" i="131"/>
  <c r="P20906" i="131"/>
  <c r="O20906" i="131"/>
  <c r="N20906" i="131"/>
  <c r="M20906" i="131"/>
  <c r="AP20899" i="131" s="1"/>
  <c r="L20906" i="131"/>
  <c r="K20906" i="131"/>
  <c r="AO20899" i="131" s="1"/>
  <c r="J20906" i="131"/>
  <c r="I20906" i="131"/>
  <c r="H20906" i="131"/>
  <c r="G20906" i="131"/>
  <c r="F20906" i="131"/>
  <c r="E20906" i="131"/>
  <c r="AL20899" i="131" s="1"/>
  <c r="D20906" i="131"/>
  <c r="C20906" i="131"/>
  <c r="AK20899" i="131" s="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X20898" i="131" s="1"/>
  <c r="AB20904" i="131"/>
  <c r="AA20904" i="131"/>
  <c r="AW20898" i="131" s="1"/>
  <c r="Z20904" i="131"/>
  <c r="Y20904" i="131"/>
  <c r="X20904" i="131"/>
  <c r="W20904" i="131"/>
  <c r="V20904" i="131"/>
  <c r="U20904" i="131"/>
  <c r="AT20898" i="131" s="1"/>
  <c r="T20904" i="131"/>
  <c r="S20904" i="131"/>
  <c r="AS20898" i="131" s="1"/>
  <c r="R20904" i="131"/>
  <c r="Q20904" i="131"/>
  <c r="P20904" i="131"/>
  <c r="O20904" i="131"/>
  <c r="N20904" i="131"/>
  <c r="M20904" i="131"/>
  <c r="AP20898" i="131" s="1"/>
  <c r="L20904" i="131"/>
  <c r="K20904" i="131"/>
  <c r="AO20898" i="131" s="1"/>
  <c r="J20904" i="131"/>
  <c r="I20904" i="131"/>
  <c r="H20904" i="131"/>
  <c r="G20904" i="131"/>
  <c r="F20904" i="131"/>
  <c r="E20904" i="131"/>
  <c r="AL20898" i="131" s="1"/>
  <c r="D20904" i="131"/>
  <c r="C20904" i="131"/>
  <c r="AK20898" i="131" s="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X20897" i="131" s="1"/>
  <c r="AB20902" i="131"/>
  <c r="AA20902" i="131"/>
  <c r="AW20897" i="131" s="1"/>
  <c r="Z20902" i="131"/>
  <c r="Y20902" i="131"/>
  <c r="X20902" i="131"/>
  <c r="W20902" i="131"/>
  <c r="V20902" i="131"/>
  <c r="U20902" i="131"/>
  <c r="AT20897" i="131" s="1"/>
  <c r="T20902" i="131"/>
  <c r="S20902" i="131"/>
  <c r="AS20897" i="131" s="1"/>
  <c r="R20902" i="131"/>
  <c r="Q20902" i="131"/>
  <c r="P20902" i="131"/>
  <c r="O20902" i="131"/>
  <c r="N20902" i="131"/>
  <c r="M20902" i="131"/>
  <c r="AP20897" i="131" s="1"/>
  <c r="L20902" i="131"/>
  <c r="K20902" i="131"/>
  <c r="AO20897" i="131" s="1"/>
  <c r="J20902" i="131"/>
  <c r="I20902" i="131"/>
  <c r="H20902" i="131"/>
  <c r="G20902" i="131"/>
  <c r="F20902" i="131"/>
  <c r="E20902" i="131"/>
  <c r="AL20897" i="131" s="1"/>
  <c r="D20902" i="131"/>
  <c r="C20902" i="131"/>
  <c r="AK20897" i="131" s="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X20896" i="131" s="1"/>
  <c r="AB20900" i="131"/>
  <c r="AA20900" i="131"/>
  <c r="AW20896" i="131" s="1"/>
  <c r="Z20900" i="131"/>
  <c r="Y20900" i="131"/>
  <c r="X20900" i="131"/>
  <c r="W20900" i="131"/>
  <c r="V20900" i="131"/>
  <c r="U20900" i="131"/>
  <c r="AT20896" i="131" s="1"/>
  <c r="T20900" i="131"/>
  <c r="S20900" i="131"/>
  <c r="AS20896" i="131" s="1"/>
  <c r="R20900" i="131"/>
  <c r="Q20900" i="131"/>
  <c r="P20900" i="131"/>
  <c r="O20900" i="131"/>
  <c r="N20900" i="131"/>
  <c r="M20900" i="131"/>
  <c r="AP20896" i="131" s="1"/>
  <c r="L20900" i="131"/>
  <c r="K20900" i="131"/>
  <c r="AO20896" i="131" s="1"/>
  <c r="J20900" i="131"/>
  <c r="I20900" i="131"/>
  <c r="H20900" i="131"/>
  <c r="G20900" i="131"/>
  <c r="F20900" i="131"/>
  <c r="E20900" i="131"/>
  <c r="AL20896" i="131" s="1"/>
  <c r="D20900" i="131"/>
  <c r="C20900" i="131"/>
  <c r="AK20896" i="131" s="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X20895" i="131" s="1"/>
  <c r="AB20898" i="131"/>
  <c r="AA20898" i="131"/>
  <c r="AW20895" i="131" s="1"/>
  <c r="Z20898" i="131"/>
  <c r="Y20898" i="131"/>
  <c r="X20898" i="131"/>
  <c r="W20898" i="131"/>
  <c r="V20898" i="131"/>
  <c r="U20898" i="131"/>
  <c r="AT20895" i="131" s="1"/>
  <c r="T20898" i="131"/>
  <c r="S20898" i="131"/>
  <c r="AS20895" i="131" s="1"/>
  <c r="R20898" i="131"/>
  <c r="Q20898" i="131"/>
  <c r="P20898" i="131"/>
  <c r="O20898" i="131"/>
  <c r="N20898" i="131"/>
  <c r="M20898" i="131"/>
  <c r="AP20895" i="131" s="1"/>
  <c r="L20898" i="131"/>
  <c r="K20898" i="131"/>
  <c r="AO20895" i="131" s="1"/>
  <c r="J20898" i="131"/>
  <c r="I20898" i="131"/>
  <c r="H20898" i="131"/>
  <c r="G20898" i="131"/>
  <c r="F20898" i="131"/>
  <c r="E20898" i="131"/>
  <c r="AL20895" i="131" s="1"/>
  <c r="D20898" i="131"/>
  <c r="C20898" i="131"/>
  <c r="AK20895" i="131" s="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X20894" i="131" s="1"/>
  <c r="AB20896" i="131"/>
  <c r="AA20896" i="131"/>
  <c r="AW20894" i="131" s="1"/>
  <c r="Z20896" i="131"/>
  <c r="Y20896" i="131"/>
  <c r="X20896" i="131"/>
  <c r="W20896" i="131"/>
  <c r="V20896" i="131"/>
  <c r="U20896" i="131"/>
  <c r="AT20894" i="131" s="1"/>
  <c r="T20896" i="131"/>
  <c r="S20896" i="131"/>
  <c r="AS20894" i="131" s="1"/>
  <c r="R20896" i="131"/>
  <c r="Q20896" i="131"/>
  <c r="P20896" i="131"/>
  <c r="O20896" i="131"/>
  <c r="N20896" i="131"/>
  <c r="M20896" i="131"/>
  <c r="AP20894" i="131" s="1"/>
  <c r="L20896" i="131"/>
  <c r="K20896" i="131"/>
  <c r="AO20894" i="131" s="1"/>
  <c r="J20896" i="131"/>
  <c r="I20896" i="131"/>
  <c r="H20896" i="131"/>
  <c r="G20896" i="131"/>
  <c r="F20896" i="131"/>
  <c r="E20896" i="131"/>
  <c r="AL20894" i="131" s="1"/>
  <c r="D20896" i="131"/>
  <c r="C20896" i="131"/>
  <c r="AK20894" i="131" s="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X20893" i="131" s="1"/>
  <c r="AB20894" i="131"/>
  <c r="AA20894" i="131"/>
  <c r="AW20893" i="131" s="1"/>
  <c r="Z20894" i="131"/>
  <c r="Y20894" i="131"/>
  <c r="X20894" i="131"/>
  <c r="W20894" i="131"/>
  <c r="V20894" i="131"/>
  <c r="U20894" i="131"/>
  <c r="AT20893" i="131" s="1"/>
  <c r="T20894" i="131"/>
  <c r="S20894" i="131"/>
  <c r="AS20893" i="131" s="1"/>
  <c r="R20894" i="131"/>
  <c r="Q20894" i="131"/>
  <c r="P20894" i="131"/>
  <c r="O20894" i="131"/>
  <c r="N20894" i="131"/>
  <c r="M20894" i="131"/>
  <c r="AP20893" i="131" s="1"/>
  <c r="L20894" i="131"/>
  <c r="K20894" i="131"/>
  <c r="AO20893" i="131" s="1"/>
  <c r="J20894" i="131"/>
  <c r="I20894" i="131"/>
  <c r="H20894" i="131"/>
  <c r="G20894" i="131"/>
  <c r="F20894" i="131"/>
  <c r="E20894" i="131"/>
  <c r="AL20893" i="131" s="1"/>
  <c r="D20894" i="131"/>
  <c r="C20894" i="131"/>
  <c r="AK20893" i="131" s="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X20892" i="131" s="1"/>
  <c r="AB20892" i="131"/>
  <c r="AA20892" i="131"/>
  <c r="AW20892" i="131" s="1"/>
  <c r="Z20892" i="131"/>
  <c r="Y20892" i="131"/>
  <c r="X20892" i="131"/>
  <c r="W20892" i="131"/>
  <c r="V20892" i="131"/>
  <c r="U20892" i="131"/>
  <c r="AT20892" i="131" s="1"/>
  <c r="T20892" i="131"/>
  <c r="S20892" i="131"/>
  <c r="AS20892" i="131" s="1"/>
  <c r="R20892" i="131"/>
  <c r="Q20892" i="131"/>
  <c r="P20892" i="131"/>
  <c r="O20892" i="131"/>
  <c r="N20892" i="131"/>
  <c r="M20892" i="131"/>
  <c r="AP20892" i="131" s="1"/>
  <c r="L20892" i="131"/>
  <c r="K20892" i="131"/>
  <c r="AO20892" i="131" s="1"/>
  <c r="J20892" i="131"/>
  <c r="I20892" i="131"/>
  <c r="H20892" i="131"/>
  <c r="G20892" i="131"/>
  <c r="F20892" i="131"/>
  <c r="E20892" i="131"/>
  <c r="AL20892" i="131" s="1"/>
  <c r="D20892" i="131"/>
  <c r="C20892" i="131"/>
  <c r="AK20892" i="131" s="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X20870" i="131" s="1"/>
  <c r="AB20878" i="131"/>
  <c r="AA20878" i="131"/>
  <c r="Z20878" i="131"/>
  <c r="Y20878" i="131"/>
  <c r="X20878" i="131"/>
  <c r="W20878" i="131"/>
  <c r="AU20870" i="131" s="1"/>
  <c r="V20878" i="131"/>
  <c r="U20878" i="131"/>
  <c r="AT20870" i="131" s="1"/>
  <c r="T20878" i="131"/>
  <c r="S20878" i="131"/>
  <c r="R20878" i="131"/>
  <c r="Q20878" i="131"/>
  <c r="P20878" i="131"/>
  <c r="O20878" i="131"/>
  <c r="AQ20870" i="131" s="1"/>
  <c r="N20878" i="131"/>
  <c r="M20878" i="131"/>
  <c r="AP20870" i="131" s="1"/>
  <c r="L20878" i="131"/>
  <c r="K20878" i="131"/>
  <c r="J20878" i="131"/>
  <c r="I20878" i="131"/>
  <c r="H20878" i="131"/>
  <c r="G20878" i="131"/>
  <c r="AM20870" i="131" s="1"/>
  <c r="F20878" i="131"/>
  <c r="E20878" i="131"/>
  <c r="AL20870" i="131" s="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X20869" i="131" s="1"/>
  <c r="AB20876" i="131"/>
  <c r="AA20876" i="131"/>
  <c r="Z20876" i="131"/>
  <c r="Y20876" i="131"/>
  <c r="X20876" i="131"/>
  <c r="W20876" i="131"/>
  <c r="AU20869" i="131" s="1"/>
  <c r="V20876" i="131"/>
  <c r="U20876" i="131"/>
  <c r="AT20869" i="131" s="1"/>
  <c r="T20876" i="131"/>
  <c r="S20876" i="131"/>
  <c r="R20876" i="131"/>
  <c r="Q20876" i="131"/>
  <c r="P20876" i="131"/>
  <c r="O20876" i="131"/>
  <c r="AQ20869" i="131" s="1"/>
  <c r="N20876" i="131"/>
  <c r="M20876" i="131"/>
  <c r="AP20869" i="131" s="1"/>
  <c r="L20876" i="131"/>
  <c r="K20876" i="131"/>
  <c r="J20876" i="131"/>
  <c r="I20876" i="131"/>
  <c r="H20876" i="131"/>
  <c r="G20876" i="131"/>
  <c r="AM20869" i="131" s="1"/>
  <c r="F20876" i="131"/>
  <c r="E20876" i="131"/>
  <c r="AL20869" i="131" s="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X20868" i="131" s="1"/>
  <c r="AB20874" i="131"/>
  <c r="AA20874" i="131"/>
  <c r="Z20874" i="131"/>
  <c r="Y20874" i="131"/>
  <c r="X20874" i="131"/>
  <c r="W20874" i="131"/>
  <c r="AU20868" i="131" s="1"/>
  <c r="V20874" i="131"/>
  <c r="U20874" i="131"/>
  <c r="AT20868" i="131" s="1"/>
  <c r="T20874" i="131"/>
  <c r="S20874" i="131"/>
  <c r="R20874" i="131"/>
  <c r="Q20874" i="131"/>
  <c r="P20874" i="131"/>
  <c r="O20874" i="131"/>
  <c r="AQ20868" i="131" s="1"/>
  <c r="N20874" i="131"/>
  <c r="M20874" i="131"/>
  <c r="AP20868" i="131" s="1"/>
  <c r="L20874" i="131"/>
  <c r="K20874" i="131"/>
  <c r="J20874" i="131"/>
  <c r="I20874" i="131"/>
  <c r="H20874" i="131"/>
  <c r="G20874" i="131"/>
  <c r="AM20868" i="131" s="1"/>
  <c r="F20874" i="131"/>
  <c r="E20874" i="131"/>
  <c r="AL20868" i="131" s="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X20867" i="131" s="1"/>
  <c r="AB20872" i="131"/>
  <c r="AA20872" i="131"/>
  <c r="Z20872" i="131"/>
  <c r="Y20872" i="131"/>
  <c r="X20872" i="131"/>
  <c r="W20872" i="131"/>
  <c r="AU20867" i="131" s="1"/>
  <c r="V20872" i="131"/>
  <c r="U20872" i="131"/>
  <c r="AT20867" i="131" s="1"/>
  <c r="T20872" i="131"/>
  <c r="S20872" i="131"/>
  <c r="R20872" i="131"/>
  <c r="Q20872" i="131"/>
  <c r="P20872" i="131"/>
  <c r="O20872" i="131"/>
  <c r="AQ20867" i="131" s="1"/>
  <c r="N20872" i="131"/>
  <c r="M20872" i="131"/>
  <c r="AP20867" i="131" s="1"/>
  <c r="L20872" i="131"/>
  <c r="K20872" i="131"/>
  <c r="J20872" i="131"/>
  <c r="I20872" i="131"/>
  <c r="H20872" i="131"/>
  <c r="G20872" i="131"/>
  <c r="AM20867" i="131" s="1"/>
  <c r="F20872" i="131"/>
  <c r="E20872" i="131"/>
  <c r="AL20867" i="131" s="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X20866" i="131" s="1"/>
  <c r="AB20870" i="131"/>
  <c r="AA20870" i="131"/>
  <c r="Z20870" i="131"/>
  <c r="Y20870" i="131"/>
  <c r="X20870" i="131"/>
  <c r="W20870" i="131"/>
  <c r="AU20866" i="131" s="1"/>
  <c r="V20870" i="131"/>
  <c r="U20870" i="131"/>
  <c r="AT20866" i="131" s="1"/>
  <c r="T20870" i="131"/>
  <c r="S20870" i="131"/>
  <c r="R20870" i="131"/>
  <c r="Q20870" i="131"/>
  <c r="P20870" i="131"/>
  <c r="O20870" i="131"/>
  <c r="AQ20866" i="131" s="1"/>
  <c r="N20870" i="131"/>
  <c r="M20870" i="131"/>
  <c r="AP20866" i="131" s="1"/>
  <c r="L20870" i="131"/>
  <c r="K20870" i="131"/>
  <c r="J20870" i="131"/>
  <c r="I20870" i="131"/>
  <c r="H20870" i="131"/>
  <c r="G20870" i="131"/>
  <c r="AM20866" i="131" s="1"/>
  <c r="F20870" i="131"/>
  <c r="E20870" i="131"/>
  <c r="AL20866" i="131" s="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X20865" i="131" s="1"/>
  <c r="AB20868" i="131"/>
  <c r="AA20868" i="131"/>
  <c r="Z20868" i="131"/>
  <c r="Y20868" i="131"/>
  <c r="X20868" i="131"/>
  <c r="W20868" i="131"/>
  <c r="AU20865" i="131" s="1"/>
  <c r="V20868" i="131"/>
  <c r="U20868" i="131"/>
  <c r="AT20865" i="131" s="1"/>
  <c r="T20868" i="131"/>
  <c r="S20868" i="131"/>
  <c r="R20868" i="131"/>
  <c r="Q20868" i="131"/>
  <c r="P20868" i="131"/>
  <c r="O20868" i="131"/>
  <c r="AQ20865" i="131" s="1"/>
  <c r="N20868" i="131"/>
  <c r="M20868" i="131"/>
  <c r="AP20865" i="131" s="1"/>
  <c r="L20868" i="131"/>
  <c r="K20868" i="131"/>
  <c r="J20868" i="131"/>
  <c r="I20868" i="131"/>
  <c r="H20868" i="131"/>
  <c r="G20868" i="131"/>
  <c r="AM20865" i="131" s="1"/>
  <c r="F20868" i="131"/>
  <c r="E20868" i="131"/>
  <c r="AL20865" i="131" s="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X20864" i="131" s="1"/>
  <c r="AB20866" i="131"/>
  <c r="AA20866" i="131"/>
  <c r="Z20866" i="131"/>
  <c r="Y20866" i="131"/>
  <c r="X20866" i="131"/>
  <c r="W20866" i="131"/>
  <c r="AU20864" i="131" s="1"/>
  <c r="V20866" i="131"/>
  <c r="U20866" i="131"/>
  <c r="AT20864" i="131" s="1"/>
  <c r="T20866" i="131"/>
  <c r="S20866" i="131"/>
  <c r="R20866" i="131"/>
  <c r="Q20866" i="131"/>
  <c r="P20866" i="131"/>
  <c r="O20866" i="131"/>
  <c r="AQ20864" i="131" s="1"/>
  <c r="N20866" i="131"/>
  <c r="M20866" i="131"/>
  <c r="AP20864" i="131" s="1"/>
  <c r="L20866" i="131"/>
  <c r="K20866" i="131"/>
  <c r="J20866" i="131"/>
  <c r="I20866" i="131"/>
  <c r="H20866" i="131"/>
  <c r="G20866" i="131"/>
  <c r="AM20864" i="131" s="1"/>
  <c r="F20866" i="131"/>
  <c r="E20866" i="131"/>
  <c r="AL20864" i="131" s="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X20863" i="131" s="1"/>
  <c r="AB20864" i="131"/>
  <c r="AA20864" i="131"/>
  <c r="Z20864" i="131"/>
  <c r="Y20864" i="131"/>
  <c r="X20864" i="131"/>
  <c r="W20864" i="131"/>
  <c r="AU20863" i="131" s="1"/>
  <c r="V20864" i="131"/>
  <c r="U20864" i="131"/>
  <c r="AT20863" i="131" s="1"/>
  <c r="T20864" i="131"/>
  <c r="S20864" i="131"/>
  <c r="R20864" i="131"/>
  <c r="Q20864" i="131"/>
  <c r="P20864" i="131"/>
  <c r="O20864" i="131"/>
  <c r="AQ20863" i="131" s="1"/>
  <c r="N20864" i="131"/>
  <c r="M20864" i="131"/>
  <c r="AP20863" i="131" s="1"/>
  <c r="L20864" i="131"/>
  <c r="K20864" i="131"/>
  <c r="J20864" i="131"/>
  <c r="I20864" i="131"/>
  <c r="H20864" i="131"/>
  <c r="G20864" i="131"/>
  <c r="AM20863" i="131" s="1"/>
  <c r="F20864" i="131"/>
  <c r="E20864" i="131"/>
  <c r="AL20863" i="131" s="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X20862" i="131" s="1"/>
  <c r="AB20862" i="131"/>
  <c r="AA20862" i="131"/>
  <c r="Z20862" i="131"/>
  <c r="Y20862" i="131"/>
  <c r="X20862" i="131"/>
  <c r="W20862" i="131"/>
  <c r="AU20862" i="131" s="1"/>
  <c r="V20862" i="131"/>
  <c r="U20862" i="131"/>
  <c r="AT20862" i="131" s="1"/>
  <c r="T20862" i="131"/>
  <c r="S20862" i="131"/>
  <c r="R20862" i="131"/>
  <c r="Q20862" i="131"/>
  <c r="P20862" i="131"/>
  <c r="O20862" i="131"/>
  <c r="AQ20862" i="131" s="1"/>
  <c r="N20862" i="131"/>
  <c r="M20862" i="131"/>
  <c r="AP20862" i="131" s="1"/>
  <c r="L20862" i="131"/>
  <c r="K20862" i="131"/>
  <c r="J20862" i="131"/>
  <c r="I20862" i="131"/>
  <c r="H20862" i="131"/>
  <c r="G20862" i="131"/>
  <c r="AM20862" i="131" s="1"/>
  <c r="F20862" i="131"/>
  <c r="E20862" i="131"/>
  <c r="AL20862" i="131" s="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AV20840" i="131" s="1"/>
  <c r="X20848" i="131"/>
  <c r="W20848" i="131"/>
  <c r="AU20840" i="131" s="1"/>
  <c r="V20848" i="131"/>
  <c r="U20848" i="131"/>
  <c r="T20848" i="131"/>
  <c r="S20848" i="131"/>
  <c r="R20848" i="131"/>
  <c r="Q20848" i="131"/>
  <c r="AR20840" i="131" s="1"/>
  <c r="P20848" i="131"/>
  <c r="O20848" i="131"/>
  <c r="AQ20840" i="131" s="1"/>
  <c r="N20848" i="131"/>
  <c r="M20848" i="131"/>
  <c r="L20848" i="131"/>
  <c r="K20848" i="131"/>
  <c r="J20848" i="131"/>
  <c r="I20848" i="131"/>
  <c r="AN20840" i="131" s="1"/>
  <c r="H20848" i="131"/>
  <c r="G20848" i="131"/>
  <c r="AM20840" i="131" s="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AV20839" i="131" s="1"/>
  <c r="X20846" i="131"/>
  <c r="W20846" i="131"/>
  <c r="AU20839" i="131" s="1"/>
  <c r="V20846" i="131"/>
  <c r="U20846" i="131"/>
  <c r="T20846" i="131"/>
  <c r="S20846" i="131"/>
  <c r="R20846" i="131"/>
  <c r="Q20846" i="131"/>
  <c r="AR20839" i="131" s="1"/>
  <c r="P20846" i="131"/>
  <c r="O20846" i="131"/>
  <c r="AQ20839" i="131" s="1"/>
  <c r="N20846" i="131"/>
  <c r="M20846" i="131"/>
  <c r="L20846" i="131"/>
  <c r="K20846" i="131"/>
  <c r="J20846" i="131"/>
  <c r="I20846" i="131"/>
  <c r="AN20839" i="131" s="1"/>
  <c r="H20846" i="131"/>
  <c r="G20846" i="131"/>
  <c r="AM20839" i="131" s="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AV20838" i="131" s="1"/>
  <c r="X20844" i="131"/>
  <c r="W20844" i="131"/>
  <c r="AU20838" i="131" s="1"/>
  <c r="V20844" i="131"/>
  <c r="U20844" i="131"/>
  <c r="T20844" i="131"/>
  <c r="S20844" i="131"/>
  <c r="R20844" i="131"/>
  <c r="Q20844" i="131"/>
  <c r="AR20838" i="131" s="1"/>
  <c r="P20844" i="131"/>
  <c r="O20844" i="131"/>
  <c r="AQ20838" i="131" s="1"/>
  <c r="N20844" i="131"/>
  <c r="M20844" i="131"/>
  <c r="L20844" i="131"/>
  <c r="K20844" i="131"/>
  <c r="J20844" i="131"/>
  <c r="I20844" i="131"/>
  <c r="AN20838" i="131" s="1"/>
  <c r="H20844" i="131"/>
  <c r="G20844" i="131"/>
  <c r="AM20838" i="131" s="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AV20837" i="131" s="1"/>
  <c r="X20842" i="131"/>
  <c r="W20842" i="131"/>
  <c r="AU20837" i="131" s="1"/>
  <c r="V20842" i="131"/>
  <c r="U20842" i="131"/>
  <c r="T20842" i="131"/>
  <c r="S20842" i="131"/>
  <c r="R20842" i="131"/>
  <c r="Q20842" i="131"/>
  <c r="AR20837" i="131" s="1"/>
  <c r="P20842" i="131"/>
  <c r="O20842" i="131"/>
  <c r="AQ20837" i="131" s="1"/>
  <c r="N20842" i="131"/>
  <c r="M20842" i="131"/>
  <c r="L20842" i="131"/>
  <c r="K20842" i="131"/>
  <c r="J20842" i="131"/>
  <c r="I20842" i="131"/>
  <c r="AN20837" i="131" s="1"/>
  <c r="H20842" i="131"/>
  <c r="G20842" i="131"/>
  <c r="AM20837" i="131" s="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AV20836" i="131" s="1"/>
  <c r="X20840" i="131"/>
  <c r="W20840" i="131"/>
  <c r="AU20836" i="131" s="1"/>
  <c r="V20840" i="131"/>
  <c r="U20840" i="131"/>
  <c r="T20840" i="131"/>
  <c r="S20840" i="131"/>
  <c r="R20840" i="131"/>
  <c r="Q20840" i="131"/>
  <c r="AR20836" i="131" s="1"/>
  <c r="P20840" i="131"/>
  <c r="O20840" i="131"/>
  <c r="AQ20836" i="131" s="1"/>
  <c r="N20840" i="131"/>
  <c r="M20840" i="131"/>
  <c r="L20840" i="131"/>
  <c r="K20840" i="131"/>
  <c r="J20840" i="131"/>
  <c r="I20840" i="131"/>
  <c r="AN20836" i="131" s="1"/>
  <c r="H20840" i="131"/>
  <c r="G20840" i="131"/>
  <c r="AM20836" i="131" s="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AV20835" i="131" s="1"/>
  <c r="X20838" i="131"/>
  <c r="W20838" i="131"/>
  <c r="AU20835" i="131" s="1"/>
  <c r="V20838" i="131"/>
  <c r="U20838" i="131"/>
  <c r="T20838" i="131"/>
  <c r="S20838" i="131"/>
  <c r="R20838" i="131"/>
  <c r="Q20838" i="131"/>
  <c r="AR20835" i="131" s="1"/>
  <c r="P20838" i="131"/>
  <c r="O20838" i="131"/>
  <c r="AQ20835" i="131" s="1"/>
  <c r="N20838" i="131"/>
  <c r="M20838" i="131"/>
  <c r="L20838" i="131"/>
  <c r="K20838" i="131"/>
  <c r="J20838" i="131"/>
  <c r="I20838" i="131"/>
  <c r="AN20835" i="131" s="1"/>
  <c r="H20838" i="131"/>
  <c r="G20838" i="131"/>
  <c r="AM20835" i="131" s="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AV20834" i="131" s="1"/>
  <c r="X20836" i="131"/>
  <c r="W20836" i="131"/>
  <c r="AU20834" i="131" s="1"/>
  <c r="V20836" i="131"/>
  <c r="U20836" i="131"/>
  <c r="T20836" i="131"/>
  <c r="S20836" i="131"/>
  <c r="R20836" i="131"/>
  <c r="Q20836" i="131"/>
  <c r="AR20834" i="131" s="1"/>
  <c r="P20836" i="131"/>
  <c r="O20836" i="131"/>
  <c r="AQ20834" i="131" s="1"/>
  <c r="N20836" i="131"/>
  <c r="M20836" i="131"/>
  <c r="L20836" i="131"/>
  <c r="K20836" i="131"/>
  <c r="J20836" i="131"/>
  <c r="I20836" i="131"/>
  <c r="AN20834" i="131" s="1"/>
  <c r="H20836" i="131"/>
  <c r="G20836" i="131"/>
  <c r="AM20834" i="131" s="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AV20833" i="131" s="1"/>
  <c r="X20834" i="131"/>
  <c r="W20834" i="131"/>
  <c r="AU20833" i="131" s="1"/>
  <c r="V20834" i="131"/>
  <c r="U20834" i="131"/>
  <c r="T20834" i="131"/>
  <c r="S20834" i="131"/>
  <c r="R20834" i="131"/>
  <c r="Q20834" i="131"/>
  <c r="AR20833" i="131" s="1"/>
  <c r="P20834" i="131"/>
  <c r="O20834" i="131"/>
  <c r="AQ20833" i="131" s="1"/>
  <c r="N20834" i="131"/>
  <c r="M20834" i="131"/>
  <c r="L20834" i="131"/>
  <c r="K20834" i="131"/>
  <c r="J20834" i="131"/>
  <c r="I20834" i="131"/>
  <c r="AN20833" i="131" s="1"/>
  <c r="H20834" i="131"/>
  <c r="G20834" i="131"/>
  <c r="AM20833" i="131" s="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AV20832" i="131" s="1"/>
  <c r="X20832" i="131"/>
  <c r="W20832" i="131"/>
  <c r="AU20832" i="131" s="1"/>
  <c r="V20832" i="131"/>
  <c r="U20832" i="131"/>
  <c r="T20832" i="131"/>
  <c r="S20832" i="131"/>
  <c r="R20832" i="131"/>
  <c r="Q20832" i="131"/>
  <c r="AR20832" i="131" s="1"/>
  <c r="P20832" i="131"/>
  <c r="O20832" i="131"/>
  <c r="AQ20832" i="131" s="1"/>
  <c r="N20832" i="131"/>
  <c r="M20832" i="131"/>
  <c r="L20832" i="131"/>
  <c r="K20832" i="131"/>
  <c r="J20832" i="131"/>
  <c r="I20832" i="131"/>
  <c r="AN20832" i="131" s="1"/>
  <c r="H20832" i="131"/>
  <c r="G20832" i="131"/>
  <c r="AM20832" i="131" s="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AW20810" i="131" s="1"/>
  <c r="Z20818" i="131"/>
  <c r="Y20818" i="131"/>
  <c r="AV20810" i="131" s="1"/>
  <c r="X20818" i="131"/>
  <c r="W20818" i="131"/>
  <c r="V20818" i="131"/>
  <c r="U20818" i="131"/>
  <c r="T20818" i="131"/>
  <c r="S20818" i="131"/>
  <c r="AS20810" i="131" s="1"/>
  <c r="R20818" i="131"/>
  <c r="Q20818" i="131"/>
  <c r="AR20810" i="131" s="1"/>
  <c r="P20818" i="131"/>
  <c r="O20818" i="131"/>
  <c r="N20818" i="131"/>
  <c r="M20818" i="131"/>
  <c r="L20818" i="131"/>
  <c r="K20818" i="131"/>
  <c r="AO20810" i="131" s="1"/>
  <c r="J20818" i="131"/>
  <c r="I20818" i="131"/>
  <c r="AN20810" i="131" s="1"/>
  <c r="H20818" i="131"/>
  <c r="G20818" i="131"/>
  <c r="F20818" i="131"/>
  <c r="E20818" i="131"/>
  <c r="D20818" i="131"/>
  <c r="C20818" i="131"/>
  <c r="AK20810" i="131" s="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AW20809" i="131" s="1"/>
  <c r="Z20816" i="131"/>
  <c r="Y20816" i="131"/>
  <c r="AV20809" i="131" s="1"/>
  <c r="X20816" i="131"/>
  <c r="W20816" i="131"/>
  <c r="V20816" i="131"/>
  <c r="U20816" i="131"/>
  <c r="T20816" i="131"/>
  <c r="S20816" i="131"/>
  <c r="AS20809" i="131" s="1"/>
  <c r="R20816" i="131"/>
  <c r="Q20816" i="131"/>
  <c r="AR20809" i="131" s="1"/>
  <c r="P20816" i="131"/>
  <c r="O20816" i="131"/>
  <c r="N20816" i="131"/>
  <c r="M20816" i="131"/>
  <c r="L20816" i="131"/>
  <c r="K20816" i="131"/>
  <c r="AO20809" i="131" s="1"/>
  <c r="J20816" i="131"/>
  <c r="I20816" i="131"/>
  <c r="AN20809" i="131" s="1"/>
  <c r="H20816" i="131"/>
  <c r="G20816" i="131"/>
  <c r="F20816" i="131"/>
  <c r="E20816" i="131"/>
  <c r="D20816" i="131"/>
  <c r="C20816" i="131"/>
  <c r="AK20809" i="131" s="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AW20808" i="131" s="1"/>
  <c r="Z20814" i="131"/>
  <c r="Y20814" i="131"/>
  <c r="AV20808" i="131" s="1"/>
  <c r="X20814" i="131"/>
  <c r="W20814" i="131"/>
  <c r="V20814" i="131"/>
  <c r="U20814" i="131"/>
  <c r="T20814" i="131"/>
  <c r="S20814" i="131"/>
  <c r="AS20808" i="131" s="1"/>
  <c r="R20814" i="131"/>
  <c r="Q20814" i="131"/>
  <c r="AR20808" i="131" s="1"/>
  <c r="P20814" i="131"/>
  <c r="O20814" i="131"/>
  <c r="N20814" i="131"/>
  <c r="M20814" i="131"/>
  <c r="L20814" i="131"/>
  <c r="K20814" i="131"/>
  <c r="AO20808" i="131" s="1"/>
  <c r="J20814" i="131"/>
  <c r="I20814" i="131"/>
  <c r="AN20808" i="131" s="1"/>
  <c r="H20814" i="131"/>
  <c r="G20814" i="131"/>
  <c r="F20814" i="131"/>
  <c r="E20814" i="131"/>
  <c r="D20814" i="131"/>
  <c r="C20814" i="131"/>
  <c r="AK20808" i="131" s="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AW20807" i="131" s="1"/>
  <c r="Z20812" i="131"/>
  <c r="Y20812" i="131"/>
  <c r="AV20807" i="131" s="1"/>
  <c r="X20812" i="131"/>
  <c r="W20812" i="131"/>
  <c r="V20812" i="131"/>
  <c r="U20812" i="131"/>
  <c r="T20812" i="131"/>
  <c r="S20812" i="131"/>
  <c r="AS20807" i="131" s="1"/>
  <c r="R20812" i="131"/>
  <c r="Q20812" i="131"/>
  <c r="AR20807" i="131" s="1"/>
  <c r="P20812" i="131"/>
  <c r="O20812" i="131"/>
  <c r="N20812" i="131"/>
  <c r="M20812" i="131"/>
  <c r="L20812" i="131"/>
  <c r="K20812" i="131"/>
  <c r="AO20807" i="131" s="1"/>
  <c r="J20812" i="131"/>
  <c r="I20812" i="131"/>
  <c r="AN20807" i="131" s="1"/>
  <c r="H20812" i="131"/>
  <c r="G20812" i="131"/>
  <c r="F20812" i="131"/>
  <c r="E20812" i="131"/>
  <c r="D20812" i="131"/>
  <c r="C20812" i="131"/>
  <c r="AK20807" i="131" s="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AW20806" i="131" s="1"/>
  <c r="Z20810" i="131"/>
  <c r="Y20810" i="131"/>
  <c r="AV20806" i="131" s="1"/>
  <c r="X20810" i="131"/>
  <c r="W20810" i="131"/>
  <c r="V20810" i="131"/>
  <c r="U20810" i="131"/>
  <c r="T20810" i="131"/>
  <c r="S20810" i="131"/>
  <c r="AS20806" i="131" s="1"/>
  <c r="R20810" i="131"/>
  <c r="Q20810" i="131"/>
  <c r="AR20806" i="131" s="1"/>
  <c r="P20810" i="131"/>
  <c r="O20810" i="131"/>
  <c r="N20810" i="131"/>
  <c r="M20810" i="131"/>
  <c r="L20810" i="131"/>
  <c r="K20810" i="131"/>
  <c r="AO20806" i="131" s="1"/>
  <c r="J20810" i="131"/>
  <c r="I20810" i="131"/>
  <c r="AN20806" i="131" s="1"/>
  <c r="H20810" i="131"/>
  <c r="G20810" i="131"/>
  <c r="F20810" i="131"/>
  <c r="E20810" i="131"/>
  <c r="D20810" i="131"/>
  <c r="C20810" i="131"/>
  <c r="AK20806" i="131" s="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AW20805" i="131" s="1"/>
  <c r="Z20808" i="131"/>
  <c r="Y20808" i="131"/>
  <c r="AV20805" i="131" s="1"/>
  <c r="X20808" i="131"/>
  <c r="W20808" i="131"/>
  <c r="V20808" i="131"/>
  <c r="U20808" i="131"/>
  <c r="T20808" i="131"/>
  <c r="S20808" i="131"/>
  <c r="AS20805" i="131" s="1"/>
  <c r="R20808" i="131"/>
  <c r="Q20808" i="131"/>
  <c r="AR20805" i="131" s="1"/>
  <c r="P20808" i="131"/>
  <c r="O20808" i="131"/>
  <c r="N20808" i="131"/>
  <c r="M20808" i="131"/>
  <c r="L20808" i="131"/>
  <c r="K20808" i="131"/>
  <c r="AO20805" i="131" s="1"/>
  <c r="J20808" i="131"/>
  <c r="I20808" i="131"/>
  <c r="AN20805" i="131" s="1"/>
  <c r="H20808" i="131"/>
  <c r="G20808" i="131"/>
  <c r="F20808" i="131"/>
  <c r="E20808" i="131"/>
  <c r="D20808" i="131"/>
  <c r="C20808" i="131"/>
  <c r="AK20805" i="131" s="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AW20804" i="131" s="1"/>
  <c r="Z20806" i="131"/>
  <c r="Y20806" i="131"/>
  <c r="AV20804" i="131" s="1"/>
  <c r="X20806" i="131"/>
  <c r="W20806" i="131"/>
  <c r="V20806" i="131"/>
  <c r="U20806" i="131"/>
  <c r="T20806" i="131"/>
  <c r="S20806" i="131"/>
  <c r="AS20804" i="131" s="1"/>
  <c r="R20806" i="131"/>
  <c r="Q20806" i="131"/>
  <c r="AR20804" i="131" s="1"/>
  <c r="P20806" i="131"/>
  <c r="O20806" i="131"/>
  <c r="N20806" i="131"/>
  <c r="M20806" i="131"/>
  <c r="L20806" i="131"/>
  <c r="K20806" i="131"/>
  <c r="AO20804" i="131" s="1"/>
  <c r="J20806" i="131"/>
  <c r="I20806" i="131"/>
  <c r="AN20804" i="131" s="1"/>
  <c r="H20806" i="131"/>
  <c r="G20806" i="131"/>
  <c r="F20806" i="131"/>
  <c r="E20806" i="131"/>
  <c r="D20806" i="131"/>
  <c r="C20806" i="131"/>
  <c r="AK20804" i="131" s="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AW20803" i="131" s="1"/>
  <c r="Z20804" i="131"/>
  <c r="Y20804" i="131"/>
  <c r="AV20803" i="131" s="1"/>
  <c r="X20804" i="131"/>
  <c r="W20804" i="131"/>
  <c r="V20804" i="131"/>
  <c r="U20804" i="131"/>
  <c r="T20804" i="131"/>
  <c r="S20804" i="131"/>
  <c r="AS20803" i="131" s="1"/>
  <c r="R20804" i="131"/>
  <c r="Q20804" i="131"/>
  <c r="AR20803" i="131" s="1"/>
  <c r="P20804" i="131"/>
  <c r="O20804" i="131"/>
  <c r="N20804" i="131"/>
  <c r="M20804" i="131"/>
  <c r="L20804" i="131"/>
  <c r="K20804" i="131"/>
  <c r="AO20803" i="131" s="1"/>
  <c r="J20804" i="131"/>
  <c r="I20804" i="131"/>
  <c r="AN20803" i="131" s="1"/>
  <c r="H20804" i="131"/>
  <c r="G20804" i="131"/>
  <c r="F20804" i="131"/>
  <c r="E20804" i="131"/>
  <c r="D20804" i="131"/>
  <c r="C20804" i="131"/>
  <c r="AK20803" i="131" s="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AW20802" i="131" s="1"/>
  <c r="Z20802" i="131"/>
  <c r="Y20802" i="131"/>
  <c r="AV20802" i="131" s="1"/>
  <c r="X20802" i="131"/>
  <c r="W20802" i="131"/>
  <c r="V20802" i="131"/>
  <c r="U20802" i="131"/>
  <c r="T20802" i="131"/>
  <c r="S20802" i="131"/>
  <c r="AS20802" i="131" s="1"/>
  <c r="R20802" i="131"/>
  <c r="Q20802" i="131"/>
  <c r="AR20802" i="131" s="1"/>
  <c r="P20802" i="131"/>
  <c r="O20802" i="131"/>
  <c r="N20802" i="131"/>
  <c r="M20802" i="131"/>
  <c r="L20802" i="131"/>
  <c r="K20802" i="131"/>
  <c r="AO20802" i="131" s="1"/>
  <c r="J20802" i="131"/>
  <c r="I20802" i="131"/>
  <c r="AN20802" i="131" s="1"/>
  <c r="H20802" i="131"/>
  <c r="G20802" i="131"/>
  <c r="F20802" i="131"/>
  <c r="E20802" i="131"/>
  <c r="D20802" i="131"/>
  <c r="C20802" i="131"/>
  <c r="AK20802" i="131" s="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X20780" i="131" s="1"/>
  <c r="AB20788" i="131"/>
  <c r="AA20788" i="131"/>
  <c r="AW20780" i="131" s="1"/>
  <c r="Z20788" i="131"/>
  <c r="Y20788" i="131"/>
  <c r="X20788" i="131"/>
  <c r="W20788" i="131"/>
  <c r="V20788" i="131"/>
  <c r="U20788" i="131"/>
  <c r="AT20780" i="131" s="1"/>
  <c r="T20788" i="131"/>
  <c r="S20788" i="131"/>
  <c r="AS20780" i="131" s="1"/>
  <c r="R20788" i="131"/>
  <c r="Q20788" i="131"/>
  <c r="P20788" i="131"/>
  <c r="O20788" i="131"/>
  <c r="N20788" i="131"/>
  <c r="M20788" i="131"/>
  <c r="AP20780" i="131" s="1"/>
  <c r="L20788" i="131"/>
  <c r="K20788" i="131"/>
  <c r="AO20780" i="131" s="1"/>
  <c r="J20788" i="131"/>
  <c r="I20788" i="131"/>
  <c r="H20788" i="131"/>
  <c r="G20788" i="131"/>
  <c r="F20788" i="131"/>
  <c r="E20788" i="131"/>
  <c r="AL20780" i="131" s="1"/>
  <c r="D20788" i="131"/>
  <c r="C20788" i="131"/>
  <c r="AK20780" i="131" s="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X20779" i="131" s="1"/>
  <c r="AB20786" i="131"/>
  <c r="AA20786" i="131"/>
  <c r="AW20779" i="131" s="1"/>
  <c r="Z20786" i="131"/>
  <c r="Y20786" i="131"/>
  <c r="X20786" i="131"/>
  <c r="W20786" i="131"/>
  <c r="V20786" i="131"/>
  <c r="U20786" i="131"/>
  <c r="AT20779" i="131" s="1"/>
  <c r="T20786" i="131"/>
  <c r="S20786" i="131"/>
  <c r="AS20779" i="131" s="1"/>
  <c r="R20786" i="131"/>
  <c r="Q20786" i="131"/>
  <c r="P20786" i="131"/>
  <c r="O20786" i="131"/>
  <c r="N20786" i="131"/>
  <c r="M20786" i="131"/>
  <c r="AP20779" i="131" s="1"/>
  <c r="L20786" i="131"/>
  <c r="K20786" i="131"/>
  <c r="AO20779" i="131" s="1"/>
  <c r="J20786" i="131"/>
  <c r="I20786" i="131"/>
  <c r="H20786" i="131"/>
  <c r="G20786" i="131"/>
  <c r="F20786" i="131"/>
  <c r="E20786" i="131"/>
  <c r="AL20779" i="131" s="1"/>
  <c r="D20786" i="131"/>
  <c r="C20786" i="131"/>
  <c r="AK20779" i="131" s="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X20778" i="131" s="1"/>
  <c r="AB20784" i="131"/>
  <c r="AA20784" i="131"/>
  <c r="AW20778" i="131" s="1"/>
  <c r="Z20784" i="131"/>
  <c r="Y20784" i="131"/>
  <c r="X20784" i="131"/>
  <c r="W20784" i="131"/>
  <c r="V20784" i="131"/>
  <c r="U20784" i="131"/>
  <c r="AT20778" i="131" s="1"/>
  <c r="T20784" i="131"/>
  <c r="S20784" i="131"/>
  <c r="AS20778" i="131" s="1"/>
  <c r="R20784" i="131"/>
  <c r="Q20784" i="131"/>
  <c r="P20784" i="131"/>
  <c r="O20784" i="131"/>
  <c r="N20784" i="131"/>
  <c r="M20784" i="131"/>
  <c r="AP20778" i="131" s="1"/>
  <c r="L20784" i="131"/>
  <c r="K20784" i="131"/>
  <c r="AO20778" i="131" s="1"/>
  <c r="J20784" i="131"/>
  <c r="I20784" i="131"/>
  <c r="H20784" i="131"/>
  <c r="G20784" i="131"/>
  <c r="F20784" i="131"/>
  <c r="E20784" i="131"/>
  <c r="AL20778" i="131" s="1"/>
  <c r="D20784" i="131"/>
  <c r="C20784" i="131"/>
  <c r="AK20778" i="131" s="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X20777" i="131" s="1"/>
  <c r="AB20782" i="131"/>
  <c r="AA20782" i="131"/>
  <c r="AW20777" i="131" s="1"/>
  <c r="Z20782" i="131"/>
  <c r="Y20782" i="131"/>
  <c r="X20782" i="131"/>
  <c r="W20782" i="131"/>
  <c r="V20782" i="131"/>
  <c r="U20782" i="131"/>
  <c r="AT20777" i="131" s="1"/>
  <c r="T20782" i="131"/>
  <c r="S20782" i="131"/>
  <c r="AS20777" i="131" s="1"/>
  <c r="R20782" i="131"/>
  <c r="Q20782" i="131"/>
  <c r="P20782" i="131"/>
  <c r="O20782" i="131"/>
  <c r="N20782" i="131"/>
  <c r="M20782" i="131"/>
  <c r="AP20777" i="131" s="1"/>
  <c r="L20782" i="131"/>
  <c r="K20782" i="131"/>
  <c r="AO20777" i="131" s="1"/>
  <c r="J20782" i="131"/>
  <c r="I20782" i="131"/>
  <c r="H20782" i="131"/>
  <c r="G20782" i="131"/>
  <c r="F20782" i="131"/>
  <c r="E20782" i="131"/>
  <c r="AL20777" i="131" s="1"/>
  <c r="D20782" i="131"/>
  <c r="C20782" i="131"/>
  <c r="AK20777" i="131" s="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X20776" i="131" s="1"/>
  <c r="AB20780" i="131"/>
  <c r="AA20780" i="131"/>
  <c r="AW20776" i="131" s="1"/>
  <c r="Z20780" i="131"/>
  <c r="Y20780" i="131"/>
  <c r="X20780" i="131"/>
  <c r="W20780" i="131"/>
  <c r="V20780" i="131"/>
  <c r="U20780" i="131"/>
  <c r="AT20776" i="131" s="1"/>
  <c r="T20780" i="131"/>
  <c r="S20780" i="131"/>
  <c r="AS20776" i="131" s="1"/>
  <c r="R20780" i="131"/>
  <c r="Q20780" i="131"/>
  <c r="P20780" i="131"/>
  <c r="O20780" i="131"/>
  <c r="N20780" i="131"/>
  <c r="M20780" i="131"/>
  <c r="AP20776" i="131" s="1"/>
  <c r="L20780" i="131"/>
  <c r="K20780" i="131"/>
  <c r="AO20776" i="131" s="1"/>
  <c r="J20780" i="131"/>
  <c r="I20780" i="131"/>
  <c r="H20780" i="131"/>
  <c r="G20780" i="131"/>
  <c r="F20780" i="131"/>
  <c r="E20780" i="131"/>
  <c r="AL20776" i="131" s="1"/>
  <c r="D20780" i="131"/>
  <c r="C20780" i="131"/>
  <c r="AK20776" i="131" s="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X20775" i="131" s="1"/>
  <c r="AB20778" i="131"/>
  <c r="AA20778" i="131"/>
  <c r="AW20775" i="131" s="1"/>
  <c r="Z20778" i="131"/>
  <c r="Y20778" i="131"/>
  <c r="X20778" i="131"/>
  <c r="W20778" i="131"/>
  <c r="V20778" i="131"/>
  <c r="U20778" i="131"/>
  <c r="AT20775" i="131" s="1"/>
  <c r="T20778" i="131"/>
  <c r="S20778" i="131"/>
  <c r="AS20775" i="131" s="1"/>
  <c r="R20778" i="131"/>
  <c r="Q20778" i="131"/>
  <c r="P20778" i="131"/>
  <c r="O20778" i="131"/>
  <c r="N20778" i="131"/>
  <c r="M20778" i="131"/>
  <c r="AP20775" i="131" s="1"/>
  <c r="L20778" i="131"/>
  <c r="K20778" i="131"/>
  <c r="AO20775" i="131" s="1"/>
  <c r="J20778" i="131"/>
  <c r="I20778" i="131"/>
  <c r="H20778" i="131"/>
  <c r="G20778" i="131"/>
  <c r="F20778" i="131"/>
  <c r="E20778" i="131"/>
  <c r="AL20775" i="131" s="1"/>
  <c r="D20778" i="131"/>
  <c r="C20778" i="131"/>
  <c r="AK20775" i="131" s="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X20774" i="131" s="1"/>
  <c r="AB20776" i="131"/>
  <c r="AA20776" i="131"/>
  <c r="AW20774" i="131" s="1"/>
  <c r="Z20776" i="131"/>
  <c r="Y20776" i="131"/>
  <c r="X20776" i="131"/>
  <c r="W20776" i="131"/>
  <c r="V20776" i="131"/>
  <c r="U20776" i="131"/>
  <c r="AT20774" i="131" s="1"/>
  <c r="T20776" i="131"/>
  <c r="S20776" i="131"/>
  <c r="AS20774" i="131" s="1"/>
  <c r="R20776" i="131"/>
  <c r="Q20776" i="131"/>
  <c r="P20776" i="131"/>
  <c r="O20776" i="131"/>
  <c r="N20776" i="131"/>
  <c r="M20776" i="131"/>
  <c r="AP20774" i="131" s="1"/>
  <c r="L20776" i="131"/>
  <c r="K20776" i="131"/>
  <c r="AO20774" i="131" s="1"/>
  <c r="J20776" i="131"/>
  <c r="I20776" i="131"/>
  <c r="H20776" i="131"/>
  <c r="G20776" i="131"/>
  <c r="F20776" i="131"/>
  <c r="E20776" i="131"/>
  <c r="AL20774" i="131" s="1"/>
  <c r="D20776" i="131"/>
  <c r="C20776" i="131"/>
  <c r="AK20774" i="131" s="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X20773" i="131" s="1"/>
  <c r="AB20774" i="131"/>
  <c r="AA20774" i="131"/>
  <c r="AW20773" i="131" s="1"/>
  <c r="Z20774" i="131"/>
  <c r="Y20774" i="131"/>
  <c r="X20774" i="131"/>
  <c r="W20774" i="131"/>
  <c r="V20774" i="131"/>
  <c r="U20774" i="131"/>
  <c r="AT20773" i="131" s="1"/>
  <c r="T20774" i="131"/>
  <c r="S20774" i="131"/>
  <c r="AS20773" i="131" s="1"/>
  <c r="R20774" i="131"/>
  <c r="Q20774" i="131"/>
  <c r="P20774" i="131"/>
  <c r="O20774" i="131"/>
  <c r="N20774" i="131"/>
  <c r="M20774" i="131"/>
  <c r="AP20773" i="131" s="1"/>
  <c r="L20774" i="131"/>
  <c r="K20774" i="131"/>
  <c r="AO20773" i="131" s="1"/>
  <c r="J20774" i="131"/>
  <c r="I20774" i="131"/>
  <c r="H20774" i="131"/>
  <c r="G20774" i="131"/>
  <c r="F20774" i="131"/>
  <c r="E20774" i="131"/>
  <c r="AL20773" i="131" s="1"/>
  <c r="D20774" i="131"/>
  <c r="C20774" i="131"/>
  <c r="AK20773" i="131" s="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X20772" i="131" s="1"/>
  <c r="AB20772" i="131"/>
  <c r="AA20772" i="131"/>
  <c r="AW20772" i="131" s="1"/>
  <c r="Z20772" i="131"/>
  <c r="Y20772" i="131"/>
  <c r="X20772" i="131"/>
  <c r="W20772" i="131"/>
  <c r="V20772" i="131"/>
  <c r="U20772" i="131"/>
  <c r="AT20772" i="131" s="1"/>
  <c r="T20772" i="131"/>
  <c r="S20772" i="131"/>
  <c r="AS20772" i="131" s="1"/>
  <c r="R20772" i="131"/>
  <c r="Q20772" i="131"/>
  <c r="P20772" i="131"/>
  <c r="O20772" i="131"/>
  <c r="N20772" i="131"/>
  <c r="M20772" i="131"/>
  <c r="AP20772" i="131" s="1"/>
  <c r="L20772" i="131"/>
  <c r="K20772" i="131"/>
  <c r="AO20772" i="131" s="1"/>
  <c r="J20772" i="131"/>
  <c r="I20772" i="131"/>
  <c r="H20772" i="131"/>
  <c r="G20772" i="131"/>
  <c r="F20772" i="131"/>
  <c r="E20772" i="131"/>
  <c r="AL20772" i="131" s="1"/>
  <c r="D20772" i="131"/>
  <c r="C20772" i="131"/>
  <c r="AK20772" i="131" s="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X20750" i="131" s="1"/>
  <c r="AB20758" i="131"/>
  <c r="AA20758" i="131"/>
  <c r="Z20758" i="131"/>
  <c r="Y20758" i="131"/>
  <c r="X20758" i="131"/>
  <c r="W20758" i="131"/>
  <c r="AU20750" i="131" s="1"/>
  <c r="V20758" i="131"/>
  <c r="U20758" i="131"/>
  <c r="AT20750" i="131" s="1"/>
  <c r="T20758" i="131"/>
  <c r="S20758" i="131"/>
  <c r="R20758" i="131"/>
  <c r="Q20758" i="131"/>
  <c r="P20758" i="131"/>
  <c r="O20758" i="131"/>
  <c r="AQ20750" i="131" s="1"/>
  <c r="N20758" i="131"/>
  <c r="M20758" i="131"/>
  <c r="AP20750" i="131" s="1"/>
  <c r="L20758" i="131"/>
  <c r="K20758" i="131"/>
  <c r="J20758" i="131"/>
  <c r="I20758" i="131"/>
  <c r="H20758" i="131"/>
  <c r="G20758" i="131"/>
  <c r="AM20750" i="131" s="1"/>
  <c r="F20758" i="131"/>
  <c r="E20758" i="131"/>
  <c r="AL20750" i="131" s="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X20749" i="131" s="1"/>
  <c r="AB20756" i="131"/>
  <c r="AA20756" i="131"/>
  <c r="Z20756" i="131"/>
  <c r="Y20756" i="131"/>
  <c r="X20756" i="131"/>
  <c r="W20756" i="131"/>
  <c r="AU20749" i="131" s="1"/>
  <c r="V20756" i="131"/>
  <c r="U20756" i="131"/>
  <c r="AT20749" i="131" s="1"/>
  <c r="T20756" i="131"/>
  <c r="S20756" i="131"/>
  <c r="R20756" i="131"/>
  <c r="Q20756" i="131"/>
  <c r="P20756" i="131"/>
  <c r="O20756" i="131"/>
  <c r="AQ20749" i="131" s="1"/>
  <c r="N20756" i="131"/>
  <c r="M20756" i="131"/>
  <c r="AP20749" i="131" s="1"/>
  <c r="L20756" i="131"/>
  <c r="K20756" i="131"/>
  <c r="J20756" i="131"/>
  <c r="I20756" i="131"/>
  <c r="H20756" i="131"/>
  <c r="G20756" i="131"/>
  <c r="AM20749" i="131" s="1"/>
  <c r="F20756" i="131"/>
  <c r="E20756" i="131"/>
  <c r="AL20749" i="131" s="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X20748" i="131" s="1"/>
  <c r="AB20754" i="131"/>
  <c r="AA20754" i="131"/>
  <c r="Z20754" i="131"/>
  <c r="Y20754" i="131"/>
  <c r="X20754" i="131"/>
  <c r="W20754" i="131"/>
  <c r="AU20748" i="131" s="1"/>
  <c r="V20754" i="131"/>
  <c r="U20754" i="131"/>
  <c r="AT20748" i="131" s="1"/>
  <c r="T20754" i="131"/>
  <c r="S20754" i="131"/>
  <c r="R20754" i="131"/>
  <c r="Q20754" i="131"/>
  <c r="P20754" i="131"/>
  <c r="O20754" i="131"/>
  <c r="AQ20748" i="131" s="1"/>
  <c r="N20754" i="131"/>
  <c r="M20754" i="131"/>
  <c r="AP20748" i="131" s="1"/>
  <c r="L20754" i="131"/>
  <c r="K20754" i="131"/>
  <c r="J20754" i="131"/>
  <c r="I20754" i="131"/>
  <c r="H20754" i="131"/>
  <c r="G20754" i="131"/>
  <c r="AM20748" i="131" s="1"/>
  <c r="F20754" i="131"/>
  <c r="E20754" i="131"/>
  <c r="AL20748" i="131" s="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X20747" i="131" s="1"/>
  <c r="AB20752" i="131"/>
  <c r="AA20752" i="131"/>
  <c r="Z20752" i="131"/>
  <c r="Y20752" i="131"/>
  <c r="X20752" i="131"/>
  <c r="W20752" i="131"/>
  <c r="AU20747" i="131" s="1"/>
  <c r="V20752" i="131"/>
  <c r="U20752" i="131"/>
  <c r="AT20747" i="131" s="1"/>
  <c r="T20752" i="131"/>
  <c r="S20752" i="131"/>
  <c r="R20752" i="131"/>
  <c r="Q20752" i="131"/>
  <c r="P20752" i="131"/>
  <c r="O20752" i="131"/>
  <c r="AQ20747" i="131" s="1"/>
  <c r="N20752" i="131"/>
  <c r="M20752" i="131"/>
  <c r="AP20747" i="131" s="1"/>
  <c r="L20752" i="131"/>
  <c r="K20752" i="131"/>
  <c r="J20752" i="131"/>
  <c r="I20752" i="131"/>
  <c r="H20752" i="131"/>
  <c r="G20752" i="131"/>
  <c r="AM20747" i="131" s="1"/>
  <c r="F20752" i="131"/>
  <c r="E20752" i="131"/>
  <c r="AL20747" i="131" s="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X20746" i="131" s="1"/>
  <c r="AB20750" i="131"/>
  <c r="AA20750" i="131"/>
  <c r="Z20750" i="131"/>
  <c r="Y20750" i="131"/>
  <c r="X20750" i="131"/>
  <c r="W20750" i="131"/>
  <c r="AU20746" i="131" s="1"/>
  <c r="V20750" i="131"/>
  <c r="U20750" i="131"/>
  <c r="AT20746" i="131" s="1"/>
  <c r="T20750" i="131"/>
  <c r="S20750" i="131"/>
  <c r="R20750" i="131"/>
  <c r="Q20750" i="131"/>
  <c r="P20750" i="131"/>
  <c r="O20750" i="131"/>
  <c r="AQ20746" i="131" s="1"/>
  <c r="N20750" i="131"/>
  <c r="M20750" i="131"/>
  <c r="AP20746" i="131" s="1"/>
  <c r="L20750" i="131"/>
  <c r="K20750" i="131"/>
  <c r="J20750" i="131"/>
  <c r="I20750" i="131"/>
  <c r="H20750" i="131"/>
  <c r="G20750" i="131"/>
  <c r="AM20746" i="131" s="1"/>
  <c r="F20750" i="131"/>
  <c r="E20750" i="131"/>
  <c r="AL20746" i="131" s="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X20745" i="131" s="1"/>
  <c r="AB20748" i="131"/>
  <c r="AA20748" i="131"/>
  <c r="Z20748" i="131"/>
  <c r="Y20748" i="131"/>
  <c r="X20748" i="131"/>
  <c r="W20748" i="131"/>
  <c r="AU20745" i="131" s="1"/>
  <c r="V20748" i="131"/>
  <c r="U20748" i="131"/>
  <c r="AT20745" i="131" s="1"/>
  <c r="T20748" i="131"/>
  <c r="S20748" i="131"/>
  <c r="R20748" i="131"/>
  <c r="Q20748" i="131"/>
  <c r="P20748" i="131"/>
  <c r="O20748" i="131"/>
  <c r="AQ20745" i="131" s="1"/>
  <c r="N20748" i="131"/>
  <c r="M20748" i="131"/>
  <c r="AP20745" i="131" s="1"/>
  <c r="L20748" i="131"/>
  <c r="K20748" i="131"/>
  <c r="J20748" i="131"/>
  <c r="I20748" i="131"/>
  <c r="H20748" i="131"/>
  <c r="G20748" i="131"/>
  <c r="AM20745" i="131" s="1"/>
  <c r="F20748" i="131"/>
  <c r="E20748" i="131"/>
  <c r="AL20745" i="131" s="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X20744" i="131" s="1"/>
  <c r="AB20746" i="131"/>
  <c r="AA20746" i="131"/>
  <c r="Z20746" i="131"/>
  <c r="Y20746" i="131"/>
  <c r="X20746" i="131"/>
  <c r="W20746" i="131"/>
  <c r="AU20744" i="131" s="1"/>
  <c r="V20746" i="131"/>
  <c r="U20746" i="131"/>
  <c r="AT20744" i="131" s="1"/>
  <c r="T20746" i="131"/>
  <c r="S20746" i="131"/>
  <c r="R20746" i="131"/>
  <c r="Q20746" i="131"/>
  <c r="P20746" i="131"/>
  <c r="O20746" i="131"/>
  <c r="AQ20744" i="131" s="1"/>
  <c r="N20746" i="131"/>
  <c r="M20746" i="131"/>
  <c r="AP20744" i="131" s="1"/>
  <c r="L20746" i="131"/>
  <c r="K20746" i="131"/>
  <c r="J20746" i="131"/>
  <c r="I20746" i="131"/>
  <c r="H20746" i="131"/>
  <c r="G20746" i="131"/>
  <c r="AM20744" i="131" s="1"/>
  <c r="F20746" i="131"/>
  <c r="E20746" i="131"/>
  <c r="AL20744" i="131" s="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X20743" i="131" s="1"/>
  <c r="AB20744" i="131"/>
  <c r="AA20744" i="131"/>
  <c r="Z20744" i="131"/>
  <c r="Y20744" i="131"/>
  <c r="X20744" i="131"/>
  <c r="W20744" i="131"/>
  <c r="AU20743" i="131" s="1"/>
  <c r="V20744" i="131"/>
  <c r="U20744" i="131"/>
  <c r="AT20743" i="131" s="1"/>
  <c r="T20744" i="131"/>
  <c r="S20744" i="131"/>
  <c r="R20744" i="131"/>
  <c r="Q20744" i="131"/>
  <c r="P20744" i="131"/>
  <c r="O20744" i="131"/>
  <c r="AQ20743" i="131" s="1"/>
  <c r="N20744" i="131"/>
  <c r="M20744" i="131"/>
  <c r="AP20743" i="131" s="1"/>
  <c r="L20744" i="131"/>
  <c r="K20744" i="131"/>
  <c r="J20744" i="131"/>
  <c r="I20744" i="131"/>
  <c r="H20744" i="131"/>
  <c r="G20744" i="131"/>
  <c r="AM20743" i="131" s="1"/>
  <c r="F20744" i="131"/>
  <c r="E20744" i="131"/>
  <c r="AL20743" i="131" s="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X20742" i="131" s="1"/>
  <c r="AB20742" i="131"/>
  <c r="AA20742" i="131"/>
  <c r="Z20742" i="131"/>
  <c r="Y20742" i="131"/>
  <c r="X20742" i="131"/>
  <c r="W20742" i="131"/>
  <c r="AU20742" i="131" s="1"/>
  <c r="V20742" i="131"/>
  <c r="U20742" i="131"/>
  <c r="AT20742" i="131" s="1"/>
  <c r="T20742" i="131"/>
  <c r="S20742" i="131"/>
  <c r="R20742" i="131"/>
  <c r="Q20742" i="131"/>
  <c r="P20742" i="131"/>
  <c r="O20742" i="131"/>
  <c r="AQ20742" i="131" s="1"/>
  <c r="N20742" i="131"/>
  <c r="M20742" i="131"/>
  <c r="AP20742" i="131" s="1"/>
  <c r="L20742" i="131"/>
  <c r="K20742" i="131"/>
  <c r="J20742" i="131"/>
  <c r="I20742" i="131"/>
  <c r="H20742" i="131"/>
  <c r="G20742" i="131"/>
  <c r="AM20742" i="131" s="1"/>
  <c r="F20742" i="131"/>
  <c r="E20742" i="131"/>
  <c r="AL20742" i="131" s="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AV20720" i="131" s="1"/>
  <c r="X20728" i="131"/>
  <c r="W20728" i="131"/>
  <c r="AU20720" i="131" s="1"/>
  <c r="V20728" i="131"/>
  <c r="U20728" i="131"/>
  <c r="T20728" i="131"/>
  <c r="S20728" i="131"/>
  <c r="R20728" i="131"/>
  <c r="Q20728" i="131"/>
  <c r="AR20720" i="131" s="1"/>
  <c r="P20728" i="131"/>
  <c r="O20728" i="131"/>
  <c r="AQ20720" i="131" s="1"/>
  <c r="N20728" i="131"/>
  <c r="M20728" i="131"/>
  <c r="L20728" i="131"/>
  <c r="K20728" i="131"/>
  <c r="J20728" i="131"/>
  <c r="I20728" i="131"/>
  <c r="AN20720" i="131" s="1"/>
  <c r="H20728" i="131"/>
  <c r="G20728" i="131"/>
  <c r="AM20720" i="131" s="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AV20719" i="131" s="1"/>
  <c r="X20726" i="131"/>
  <c r="W20726" i="131"/>
  <c r="AU20719" i="131" s="1"/>
  <c r="V20726" i="131"/>
  <c r="U20726" i="131"/>
  <c r="T20726" i="131"/>
  <c r="S20726" i="131"/>
  <c r="R20726" i="131"/>
  <c r="Q20726" i="131"/>
  <c r="AR20719" i="131" s="1"/>
  <c r="P20726" i="131"/>
  <c r="O20726" i="131"/>
  <c r="AQ20719" i="131" s="1"/>
  <c r="N20726" i="131"/>
  <c r="M20726" i="131"/>
  <c r="L20726" i="131"/>
  <c r="K20726" i="131"/>
  <c r="J20726" i="131"/>
  <c r="I20726" i="131"/>
  <c r="AN20719" i="131" s="1"/>
  <c r="H20726" i="131"/>
  <c r="G20726" i="131"/>
  <c r="AM20719" i="131" s="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AV20718" i="131" s="1"/>
  <c r="X20724" i="131"/>
  <c r="W20724" i="131"/>
  <c r="AU20718" i="131" s="1"/>
  <c r="V20724" i="131"/>
  <c r="U20724" i="131"/>
  <c r="T20724" i="131"/>
  <c r="S20724" i="131"/>
  <c r="R20724" i="131"/>
  <c r="Q20724" i="131"/>
  <c r="AR20718" i="131" s="1"/>
  <c r="P20724" i="131"/>
  <c r="O20724" i="131"/>
  <c r="AQ20718" i="131" s="1"/>
  <c r="N20724" i="131"/>
  <c r="M20724" i="131"/>
  <c r="L20724" i="131"/>
  <c r="K20724" i="131"/>
  <c r="J20724" i="131"/>
  <c r="I20724" i="131"/>
  <c r="AN20718" i="131" s="1"/>
  <c r="H20724" i="131"/>
  <c r="G20724" i="131"/>
  <c r="AM20718" i="131" s="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AV20717" i="131" s="1"/>
  <c r="X20722" i="131"/>
  <c r="W20722" i="131"/>
  <c r="AU20717" i="131" s="1"/>
  <c r="V20722" i="131"/>
  <c r="U20722" i="131"/>
  <c r="T20722" i="131"/>
  <c r="S20722" i="131"/>
  <c r="R20722" i="131"/>
  <c r="Q20722" i="131"/>
  <c r="AR20717" i="131" s="1"/>
  <c r="P20722" i="131"/>
  <c r="O20722" i="131"/>
  <c r="AQ20717" i="131" s="1"/>
  <c r="N20722" i="131"/>
  <c r="M20722" i="131"/>
  <c r="L20722" i="131"/>
  <c r="K20722" i="131"/>
  <c r="J20722" i="131"/>
  <c r="I20722" i="131"/>
  <c r="AN20717" i="131" s="1"/>
  <c r="H20722" i="131"/>
  <c r="G20722" i="131"/>
  <c r="AM20717" i="131" s="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AV20716" i="131" s="1"/>
  <c r="X20720" i="131"/>
  <c r="W20720" i="131"/>
  <c r="AU20716" i="131" s="1"/>
  <c r="V20720" i="131"/>
  <c r="U20720" i="131"/>
  <c r="T20720" i="131"/>
  <c r="S20720" i="131"/>
  <c r="R20720" i="131"/>
  <c r="Q20720" i="131"/>
  <c r="AR20716" i="131" s="1"/>
  <c r="P20720" i="131"/>
  <c r="O20720" i="131"/>
  <c r="AQ20716" i="131" s="1"/>
  <c r="N20720" i="131"/>
  <c r="M20720" i="131"/>
  <c r="L20720" i="131"/>
  <c r="K20720" i="131"/>
  <c r="J20720" i="131"/>
  <c r="I20720" i="131"/>
  <c r="AN20716" i="131" s="1"/>
  <c r="H20720" i="131"/>
  <c r="G20720" i="131"/>
  <c r="AM20716" i="131" s="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AV20715" i="131" s="1"/>
  <c r="X20718" i="131"/>
  <c r="W20718" i="131"/>
  <c r="AU20715" i="131" s="1"/>
  <c r="V20718" i="131"/>
  <c r="U20718" i="131"/>
  <c r="T20718" i="131"/>
  <c r="S20718" i="131"/>
  <c r="R20718" i="131"/>
  <c r="Q20718" i="131"/>
  <c r="AR20715" i="131" s="1"/>
  <c r="P20718" i="131"/>
  <c r="O20718" i="131"/>
  <c r="AQ20715" i="131" s="1"/>
  <c r="N20718" i="131"/>
  <c r="M20718" i="131"/>
  <c r="L20718" i="131"/>
  <c r="K20718" i="131"/>
  <c r="J20718" i="131"/>
  <c r="I20718" i="131"/>
  <c r="AN20715" i="131" s="1"/>
  <c r="H20718" i="131"/>
  <c r="G20718" i="131"/>
  <c r="AM20715" i="131" s="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AV20714" i="131" s="1"/>
  <c r="X20716" i="131"/>
  <c r="W20716" i="131"/>
  <c r="AU20714" i="131" s="1"/>
  <c r="V20716" i="131"/>
  <c r="U20716" i="131"/>
  <c r="T20716" i="131"/>
  <c r="S20716" i="131"/>
  <c r="R20716" i="131"/>
  <c r="Q20716" i="131"/>
  <c r="AR20714" i="131" s="1"/>
  <c r="P20716" i="131"/>
  <c r="O20716" i="131"/>
  <c r="AQ20714" i="131" s="1"/>
  <c r="N20716" i="131"/>
  <c r="M20716" i="131"/>
  <c r="L20716" i="131"/>
  <c r="K20716" i="131"/>
  <c r="J20716" i="131"/>
  <c r="I20716" i="131"/>
  <c r="AN20714" i="131" s="1"/>
  <c r="H20716" i="131"/>
  <c r="G20716" i="131"/>
  <c r="AM20714" i="131" s="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AV20713" i="131" s="1"/>
  <c r="X20714" i="131"/>
  <c r="W20714" i="131"/>
  <c r="AU20713" i="131" s="1"/>
  <c r="V20714" i="131"/>
  <c r="U20714" i="131"/>
  <c r="T20714" i="131"/>
  <c r="S20714" i="131"/>
  <c r="R20714" i="131"/>
  <c r="Q20714" i="131"/>
  <c r="AR20713" i="131" s="1"/>
  <c r="P20714" i="131"/>
  <c r="O20714" i="131"/>
  <c r="AQ20713" i="131" s="1"/>
  <c r="N20714" i="131"/>
  <c r="M20714" i="131"/>
  <c r="L20714" i="131"/>
  <c r="K20714" i="131"/>
  <c r="J20714" i="131"/>
  <c r="I20714" i="131"/>
  <c r="AN20713" i="131" s="1"/>
  <c r="H20714" i="131"/>
  <c r="G20714" i="131"/>
  <c r="AM20713" i="131" s="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AV20712" i="131" s="1"/>
  <c r="X20712" i="131"/>
  <c r="W20712" i="131"/>
  <c r="AU20712" i="131" s="1"/>
  <c r="V20712" i="131"/>
  <c r="U20712" i="131"/>
  <c r="T20712" i="131"/>
  <c r="S20712" i="131"/>
  <c r="R20712" i="131"/>
  <c r="Q20712" i="131"/>
  <c r="AR20712" i="131" s="1"/>
  <c r="P20712" i="131"/>
  <c r="O20712" i="131"/>
  <c r="AQ20712" i="131" s="1"/>
  <c r="N20712" i="131"/>
  <c r="M20712" i="131"/>
  <c r="L20712" i="131"/>
  <c r="K20712" i="131"/>
  <c r="J20712" i="131"/>
  <c r="I20712" i="131"/>
  <c r="AN20712" i="131" s="1"/>
  <c r="H20712" i="131"/>
  <c r="G20712" i="131"/>
  <c r="AM20712" i="131" s="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AW20690" i="131" s="1"/>
  <c r="Z20698" i="131"/>
  <c r="Y20698" i="131"/>
  <c r="AV20690" i="131" s="1"/>
  <c r="X20698" i="131"/>
  <c r="W20698" i="131"/>
  <c r="V20698" i="131"/>
  <c r="U20698" i="131"/>
  <c r="T20698" i="131"/>
  <c r="S20698" i="131"/>
  <c r="AS20690" i="131" s="1"/>
  <c r="R20698" i="131"/>
  <c r="Q20698" i="131"/>
  <c r="AR20690" i="131" s="1"/>
  <c r="P20698" i="131"/>
  <c r="O20698" i="131"/>
  <c r="N20698" i="131"/>
  <c r="M20698" i="131"/>
  <c r="L20698" i="131"/>
  <c r="K20698" i="131"/>
  <c r="AO20690" i="131" s="1"/>
  <c r="J20698" i="131"/>
  <c r="I20698" i="131"/>
  <c r="AN20690" i="131" s="1"/>
  <c r="H20698" i="131"/>
  <c r="G20698" i="131"/>
  <c r="F20698" i="131"/>
  <c r="E20698" i="131"/>
  <c r="D20698" i="131"/>
  <c r="C20698" i="131"/>
  <c r="AK20690" i="131" s="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AW20689" i="131" s="1"/>
  <c r="Z20696" i="131"/>
  <c r="Y20696" i="131"/>
  <c r="AV20689" i="131" s="1"/>
  <c r="X20696" i="131"/>
  <c r="W20696" i="131"/>
  <c r="V20696" i="131"/>
  <c r="U20696" i="131"/>
  <c r="T20696" i="131"/>
  <c r="S20696" i="131"/>
  <c r="AS20689" i="131" s="1"/>
  <c r="R20696" i="131"/>
  <c r="Q20696" i="131"/>
  <c r="AR20689" i="131" s="1"/>
  <c r="P20696" i="131"/>
  <c r="O20696" i="131"/>
  <c r="N20696" i="131"/>
  <c r="M20696" i="131"/>
  <c r="L20696" i="131"/>
  <c r="K20696" i="131"/>
  <c r="AO20689" i="131" s="1"/>
  <c r="J20696" i="131"/>
  <c r="I20696" i="131"/>
  <c r="AN20689" i="131" s="1"/>
  <c r="H20696" i="131"/>
  <c r="G20696" i="131"/>
  <c r="F20696" i="131"/>
  <c r="E20696" i="131"/>
  <c r="D20696" i="131"/>
  <c r="C20696" i="131"/>
  <c r="AK20689" i="131" s="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AW20688" i="131" s="1"/>
  <c r="Z20694" i="131"/>
  <c r="Y20694" i="131"/>
  <c r="AV20688" i="131" s="1"/>
  <c r="X20694" i="131"/>
  <c r="W20694" i="131"/>
  <c r="V20694" i="131"/>
  <c r="U20694" i="131"/>
  <c r="T20694" i="131"/>
  <c r="S20694" i="131"/>
  <c r="AS20688" i="131" s="1"/>
  <c r="R20694" i="131"/>
  <c r="Q20694" i="131"/>
  <c r="AR20688" i="131" s="1"/>
  <c r="P20694" i="131"/>
  <c r="O20694" i="131"/>
  <c r="N20694" i="131"/>
  <c r="M20694" i="131"/>
  <c r="L20694" i="131"/>
  <c r="K20694" i="131"/>
  <c r="AO20688" i="131" s="1"/>
  <c r="J20694" i="131"/>
  <c r="I20694" i="131"/>
  <c r="AN20688" i="131" s="1"/>
  <c r="H20694" i="131"/>
  <c r="G20694" i="131"/>
  <c r="F20694" i="131"/>
  <c r="E20694" i="131"/>
  <c r="D20694" i="131"/>
  <c r="C20694" i="131"/>
  <c r="AK20688" i="131" s="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AW20687" i="131" s="1"/>
  <c r="Z20692" i="131"/>
  <c r="Y20692" i="131"/>
  <c r="AV20687" i="131" s="1"/>
  <c r="X20692" i="131"/>
  <c r="W20692" i="131"/>
  <c r="V20692" i="131"/>
  <c r="U20692" i="131"/>
  <c r="T20692" i="131"/>
  <c r="S20692" i="131"/>
  <c r="AS20687" i="131" s="1"/>
  <c r="R20692" i="131"/>
  <c r="Q20692" i="131"/>
  <c r="AR20687" i="131" s="1"/>
  <c r="P20692" i="131"/>
  <c r="O20692" i="131"/>
  <c r="N20692" i="131"/>
  <c r="M20692" i="131"/>
  <c r="L20692" i="131"/>
  <c r="K20692" i="131"/>
  <c r="AO20687" i="131" s="1"/>
  <c r="J20692" i="131"/>
  <c r="I20692" i="131"/>
  <c r="AN20687" i="131" s="1"/>
  <c r="H20692" i="131"/>
  <c r="G20692" i="131"/>
  <c r="F20692" i="131"/>
  <c r="E20692" i="131"/>
  <c r="D20692" i="131"/>
  <c r="C20692" i="131"/>
  <c r="AK20687" i="131" s="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AW20686" i="131" s="1"/>
  <c r="Z20690" i="131"/>
  <c r="Y20690" i="131"/>
  <c r="AV20686" i="131" s="1"/>
  <c r="X20690" i="131"/>
  <c r="W20690" i="131"/>
  <c r="V20690" i="131"/>
  <c r="U20690" i="131"/>
  <c r="T20690" i="131"/>
  <c r="S20690" i="131"/>
  <c r="AS20686" i="131" s="1"/>
  <c r="R20690" i="131"/>
  <c r="Q20690" i="131"/>
  <c r="AR20686" i="131" s="1"/>
  <c r="P20690" i="131"/>
  <c r="O20690" i="131"/>
  <c r="N20690" i="131"/>
  <c r="M20690" i="131"/>
  <c r="L20690" i="131"/>
  <c r="K20690" i="131"/>
  <c r="AO20686" i="131" s="1"/>
  <c r="J20690" i="131"/>
  <c r="I20690" i="131"/>
  <c r="AN20686" i="131" s="1"/>
  <c r="H20690" i="131"/>
  <c r="G20690" i="131"/>
  <c r="F20690" i="131"/>
  <c r="E20690" i="131"/>
  <c r="D20690" i="131"/>
  <c r="C20690" i="131"/>
  <c r="AK20686" i="131" s="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AW20685" i="131" s="1"/>
  <c r="Z20688" i="131"/>
  <c r="Y20688" i="131"/>
  <c r="AV20685" i="131" s="1"/>
  <c r="X20688" i="131"/>
  <c r="W20688" i="131"/>
  <c r="V20688" i="131"/>
  <c r="U20688" i="131"/>
  <c r="T20688" i="131"/>
  <c r="S20688" i="131"/>
  <c r="AS20685" i="131" s="1"/>
  <c r="R20688" i="131"/>
  <c r="Q20688" i="131"/>
  <c r="AR20685" i="131" s="1"/>
  <c r="P20688" i="131"/>
  <c r="O20688" i="131"/>
  <c r="N20688" i="131"/>
  <c r="M20688" i="131"/>
  <c r="L20688" i="131"/>
  <c r="K20688" i="131"/>
  <c r="AO20685" i="131" s="1"/>
  <c r="J20688" i="131"/>
  <c r="I20688" i="131"/>
  <c r="AN20685" i="131" s="1"/>
  <c r="H20688" i="131"/>
  <c r="G20688" i="131"/>
  <c r="F20688" i="131"/>
  <c r="E20688" i="131"/>
  <c r="D20688" i="131"/>
  <c r="C20688" i="131"/>
  <c r="AK20685" i="131" s="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AW20684" i="131" s="1"/>
  <c r="Z20686" i="131"/>
  <c r="Y20686" i="131"/>
  <c r="AV20684" i="131" s="1"/>
  <c r="X20686" i="131"/>
  <c r="W20686" i="131"/>
  <c r="V20686" i="131"/>
  <c r="U20686" i="131"/>
  <c r="T20686" i="131"/>
  <c r="S20686" i="131"/>
  <c r="AS20684" i="131" s="1"/>
  <c r="R20686" i="131"/>
  <c r="Q20686" i="131"/>
  <c r="AR20684" i="131" s="1"/>
  <c r="P20686" i="131"/>
  <c r="O20686" i="131"/>
  <c r="N20686" i="131"/>
  <c r="M20686" i="131"/>
  <c r="L20686" i="131"/>
  <c r="K20686" i="131"/>
  <c r="AO20684" i="131" s="1"/>
  <c r="J20686" i="131"/>
  <c r="I20686" i="131"/>
  <c r="AN20684" i="131" s="1"/>
  <c r="H20686" i="131"/>
  <c r="G20686" i="131"/>
  <c r="F20686" i="131"/>
  <c r="E20686" i="131"/>
  <c r="D20686" i="131"/>
  <c r="C20686" i="131"/>
  <c r="AK20684" i="131" s="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AW20683" i="131" s="1"/>
  <c r="Z20684" i="131"/>
  <c r="Y20684" i="131"/>
  <c r="AV20683" i="131" s="1"/>
  <c r="X20684" i="131"/>
  <c r="W20684" i="131"/>
  <c r="V20684" i="131"/>
  <c r="U20684" i="131"/>
  <c r="T20684" i="131"/>
  <c r="S20684" i="131"/>
  <c r="AS20683" i="131" s="1"/>
  <c r="R20684" i="131"/>
  <c r="Q20684" i="131"/>
  <c r="AR20683" i="131" s="1"/>
  <c r="P20684" i="131"/>
  <c r="O20684" i="131"/>
  <c r="N20684" i="131"/>
  <c r="M20684" i="131"/>
  <c r="L20684" i="131"/>
  <c r="K20684" i="131"/>
  <c r="AO20683" i="131" s="1"/>
  <c r="J20684" i="131"/>
  <c r="I20684" i="131"/>
  <c r="AN20683" i="131" s="1"/>
  <c r="H20684" i="131"/>
  <c r="G20684" i="131"/>
  <c r="F20684" i="131"/>
  <c r="E20684" i="131"/>
  <c r="D20684" i="131"/>
  <c r="C20684" i="131"/>
  <c r="AK20683" i="131" s="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AW20682" i="131" s="1"/>
  <c r="Z20682" i="131"/>
  <c r="Y20682" i="131"/>
  <c r="AV20682" i="131" s="1"/>
  <c r="X20682" i="131"/>
  <c r="W20682" i="131"/>
  <c r="V20682" i="131"/>
  <c r="U20682" i="131"/>
  <c r="T20682" i="131"/>
  <c r="S20682" i="131"/>
  <c r="AS20682" i="131" s="1"/>
  <c r="R20682" i="131"/>
  <c r="Q20682" i="131"/>
  <c r="AR20682" i="131" s="1"/>
  <c r="P20682" i="131"/>
  <c r="O20682" i="131"/>
  <c r="N20682" i="131"/>
  <c r="M20682" i="131"/>
  <c r="L20682" i="131"/>
  <c r="K20682" i="131"/>
  <c r="AO20682" i="131" s="1"/>
  <c r="J20682" i="131"/>
  <c r="I20682" i="131"/>
  <c r="AN20682" i="131" s="1"/>
  <c r="H20682" i="131"/>
  <c r="G20682" i="131"/>
  <c r="F20682" i="131"/>
  <c r="E20682" i="131"/>
  <c r="D20682" i="131"/>
  <c r="C20682" i="131"/>
  <c r="AK20682" i="131" s="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X20660" i="131" s="1"/>
  <c r="AB20668" i="131"/>
  <c r="AA20668" i="131"/>
  <c r="AW20660" i="131" s="1"/>
  <c r="Z20668" i="131"/>
  <c r="Y20668" i="131"/>
  <c r="X20668" i="131"/>
  <c r="W20668" i="131"/>
  <c r="V20668" i="131"/>
  <c r="U20668" i="131"/>
  <c r="AT20660" i="131" s="1"/>
  <c r="T20668" i="131"/>
  <c r="S20668" i="131"/>
  <c r="AS20660" i="131" s="1"/>
  <c r="R20668" i="131"/>
  <c r="Q20668" i="131"/>
  <c r="P20668" i="131"/>
  <c r="O20668" i="131"/>
  <c r="N20668" i="131"/>
  <c r="M20668" i="131"/>
  <c r="AP20660" i="131" s="1"/>
  <c r="L20668" i="131"/>
  <c r="K20668" i="131"/>
  <c r="AO20660" i="131" s="1"/>
  <c r="J20668" i="131"/>
  <c r="I20668" i="131"/>
  <c r="H20668" i="131"/>
  <c r="G20668" i="131"/>
  <c r="F20668" i="131"/>
  <c r="E20668" i="131"/>
  <c r="AL20660" i="131" s="1"/>
  <c r="D20668" i="131"/>
  <c r="C20668" i="131"/>
  <c r="AK20660" i="131" s="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X20659" i="131" s="1"/>
  <c r="AB20666" i="131"/>
  <c r="AA20666" i="131"/>
  <c r="AW20659" i="131" s="1"/>
  <c r="Z20666" i="131"/>
  <c r="Y20666" i="131"/>
  <c r="X20666" i="131"/>
  <c r="W20666" i="131"/>
  <c r="V20666" i="131"/>
  <c r="U20666" i="131"/>
  <c r="AT20659" i="131" s="1"/>
  <c r="T20666" i="131"/>
  <c r="S20666" i="131"/>
  <c r="AS20659" i="131" s="1"/>
  <c r="R20666" i="131"/>
  <c r="Q20666" i="131"/>
  <c r="P20666" i="131"/>
  <c r="O20666" i="131"/>
  <c r="N20666" i="131"/>
  <c r="M20666" i="131"/>
  <c r="AP20659" i="131" s="1"/>
  <c r="L20666" i="131"/>
  <c r="K20666" i="131"/>
  <c r="AO20659" i="131" s="1"/>
  <c r="J20666" i="131"/>
  <c r="I20666" i="131"/>
  <c r="H20666" i="131"/>
  <c r="G20666" i="131"/>
  <c r="F20666" i="131"/>
  <c r="E20666" i="131"/>
  <c r="AL20659" i="131" s="1"/>
  <c r="D20666" i="131"/>
  <c r="C20666" i="131"/>
  <c r="AK20659" i="131" s="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X20658" i="131" s="1"/>
  <c r="AB20664" i="131"/>
  <c r="AA20664" i="131"/>
  <c r="AW20658" i="131" s="1"/>
  <c r="Z20664" i="131"/>
  <c r="Y20664" i="131"/>
  <c r="X20664" i="131"/>
  <c r="W20664" i="131"/>
  <c r="V20664" i="131"/>
  <c r="U20664" i="131"/>
  <c r="AT20658" i="131" s="1"/>
  <c r="T20664" i="131"/>
  <c r="S20664" i="131"/>
  <c r="AS20658" i="131" s="1"/>
  <c r="R20664" i="131"/>
  <c r="Q20664" i="131"/>
  <c r="P20664" i="131"/>
  <c r="O20664" i="131"/>
  <c r="N20664" i="131"/>
  <c r="M20664" i="131"/>
  <c r="AP20658" i="131" s="1"/>
  <c r="L20664" i="131"/>
  <c r="K20664" i="131"/>
  <c r="AO20658" i="131" s="1"/>
  <c r="J20664" i="131"/>
  <c r="I20664" i="131"/>
  <c r="H20664" i="131"/>
  <c r="G20664" i="131"/>
  <c r="F20664" i="131"/>
  <c r="E20664" i="131"/>
  <c r="AL20658" i="131" s="1"/>
  <c r="D20664" i="131"/>
  <c r="C20664" i="131"/>
  <c r="AK20658" i="131" s="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X20657" i="131" s="1"/>
  <c r="AB20662" i="131"/>
  <c r="AA20662" i="131"/>
  <c r="AW20657" i="131" s="1"/>
  <c r="Z20662" i="131"/>
  <c r="Y20662" i="131"/>
  <c r="X20662" i="131"/>
  <c r="W20662" i="131"/>
  <c r="V20662" i="131"/>
  <c r="U20662" i="131"/>
  <c r="AT20657" i="131" s="1"/>
  <c r="T20662" i="131"/>
  <c r="S20662" i="131"/>
  <c r="AS20657" i="131" s="1"/>
  <c r="R20662" i="131"/>
  <c r="Q20662" i="131"/>
  <c r="P20662" i="131"/>
  <c r="O20662" i="131"/>
  <c r="N20662" i="131"/>
  <c r="M20662" i="131"/>
  <c r="AP20657" i="131" s="1"/>
  <c r="L20662" i="131"/>
  <c r="K20662" i="131"/>
  <c r="AO20657" i="131" s="1"/>
  <c r="J20662" i="131"/>
  <c r="I20662" i="131"/>
  <c r="H20662" i="131"/>
  <c r="G20662" i="131"/>
  <c r="F20662" i="131"/>
  <c r="E20662" i="131"/>
  <c r="AL20657" i="131" s="1"/>
  <c r="D20662" i="131"/>
  <c r="C20662" i="131"/>
  <c r="AK20657" i="131" s="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X20656" i="131" s="1"/>
  <c r="AB20660" i="131"/>
  <c r="AA20660" i="131"/>
  <c r="AW20656" i="131" s="1"/>
  <c r="Z20660" i="131"/>
  <c r="Y20660" i="131"/>
  <c r="X20660" i="131"/>
  <c r="W20660" i="131"/>
  <c r="V20660" i="131"/>
  <c r="U20660" i="131"/>
  <c r="AT20656" i="131" s="1"/>
  <c r="T20660" i="131"/>
  <c r="S20660" i="131"/>
  <c r="AS20656" i="131" s="1"/>
  <c r="R20660" i="131"/>
  <c r="Q20660" i="131"/>
  <c r="P20660" i="131"/>
  <c r="O20660" i="131"/>
  <c r="N20660" i="131"/>
  <c r="M20660" i="131"/>
  <c r="AP20656" i="131" s="1"/>
  <c r="L20660" i="131"/>
  <c r="K20660" i="131"/>
  <c r="AO20656" i="131" s="1"/>
  <c r="J20660" i="131"/>
  <c r="I20660" i="131"/>
  <c r="H20660" i="131"/>
  <c r="G20660" i="131"/>
  <c r="F20660" i="131"/>
  <c r="E20660" i="131"/>
  <c r="AL20656" i="131" s="1"/>
  <c r="D20660" i="131"/>
  <c r="C20660" i="131"/>
  <c r="AK20656" i="131" s="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X20655" i="131" s="1"/>
  <c r="AB20658" i="131"/>
  <c r="AA20658" i="131"/>
  <c r="AW20655" i="131" s="1"/>
  <c r="Z20658" i="131"/>
  <c r="Y20658" i="131"/>
  <c r="X20658" i="131"/>
  <c r="W20658" i="131"/>
  <c r="V20658" i="131"/>
  <c r="U20658" i="131"/>
  <c r="AT20655" i="131" s="1"/>
  <c r="T20658" i="131"/>
  <c r="S20658" i="131"/>
  <c r="AS20655" i="131" s="1"/>
  <c r="R20658" i="131"/>
  <c r="Q20658" i="131"/>
  <c r="P20658" i="131"/>
  <c r="O20658" i="131"/>
  <c r="N20658" i="131"/>
  <c r="M20658" i="131"/>
  <c r="AP20655" i="131" s="1"/>
  <c r="L20658" i="131"/>
  <c r="K20658" i="131"/>
  <c r="AO20655" i="131" s="1"/>
  <c r="J20658" i="131"/>
  <c r="I20658" i="131"/>
  <c r="H20658" i="131"/>
  <c r="G20658" i="131"/>
  <c r="F20658" i="131"/>
  <c r="E20658" i="131"/>
  <c r="AL20655" i="131" s="1"/>
  <c r="D20658" i="131"/>
  <c r="C20658" i="131"/>
  <c r="AK20655" i="131" s="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X20654" i="131" s="1"/>
  <c r="AB20656" i="131"/>
  <c r="AA20656" i="131"/>
  <c r="AW20654" i="131" s="1"/>
  <c r="Z20656" i="131"/>
  <c r="Y20656" i="131"/>
  <c r="X20656" i="131"/>
  <c r="W20656" i="131"/>
  <c r="V20656" i="131"/>
  <c r="U20656" i="131"/>
  <c r="AT20654" i="131" s="1"/>
  <c r="T20656" i="131"/>
  <c r="S20656" i="131"/>
  <c r="AS20654" i="131" s="1"/>
  <c r="R20656" i="131"/>
  <c r="Q20656" i="131"/>
  <c r="P20656" i="131"/>
  <c r="O20656" i="131"/>
  <c r="N20656" i="131"/>
  <c r="M20656" i="131"/>
  <c r="AP20654" i="131" s="1"/>
  <c r="L20656" i="131"/>
  <c r="K20656" i="131"/>
  <c r="AO20654" i="131" s="1"/>
  <c r="J20656" i="131"/>
  <c r="I20656" i="131"/>
  <c r="H20656" i="131"/>
  <c r="G20656" i="131"/>
  <c r="F20656" i="131"/>
  <c r="E20656" i="131"/>
  <c r="AL20654" i="131" s="1"/>
  <c r="D20656" i="131"/>
  <c r="C20656" i="131"/>
  <c r="AK20654" i="131" s="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X20653" i="131" s="1"/>
  <c r="AB20654" i="131"/>
  <c r="AA20654" i="131"/>
  <c r="AW20653" i="131" s="1"/>
  <c r="Z20654" i="131"/>
  <c r="Y20654" i="131"/>
  <c r="X20654" i="131"/>
  <c r="W20654" i="131"/>
  <c r="V20654" i="131"/>
  <c r="U20654" i="131"/>
  <c r="AT20653" i="131" s="1"/>
  <c r="T20654" i="131"/>
  <c r="S20654" i="131"/>
  <c r="AS20653" i="131" s="1"/>
  <c r="R20654" i="131"/>
  <c r="Q20654" i="131"/>
  <c r="P20654" i="131"/>
  <c r="O20654" i="131"/>
  <c r="N20654" i="131"/>
  <c r="M20654" i="131"/>
  <c r="AP20653" i="131" s="1"/>
  <c r="L20654" i="131"/>
  <c r="K20654" i="131"/>
  <c r="AO20653" i="131" s="1"/>
  <c r="J20654" i="131"/>
  <c r="I20654" i="131"/>
  <c r="H20654" i="131"/>
  <c r="G20654" i="131"/>
  <c r="F20654" i="131"/>
  <c r="E20654" i="131"/>
  <c r="AL20653" i="131" s="1"/>
  <c r="D20654" i="131"/>
  <c r="C20654" i="131"/>
  <c r="AK20653" i="131" s="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X20652" i="131" s="1"/>
  <c r="AB20652" i="131"/>
  <c r="AA20652" i="131"/>
  <c r="AW20652" i="131" s="1"/>
  <c r="Z20652" i="131"/>
  <c r="Y20652" i="131"/>
  <c r="X20652" i="131"/>
  <c r="W20652" i="131"/>
  <c r="V20652" i="131"/>
  <c r="U20652" i="131"/>
  <c r="AT20652" i="131" s="1"/>
  <c r="T20652" i="131"/>
  <c r="S20652" i="131"/>
  <c r="AS20652" i="131" s="1"/>
  <c r="R20652" i="131"/>
  <c r="Q20652" i="131"/>
  <c r="P20652" i="131"/>
  <c r="O20652" i="131"/>
  <c r="N20652" i="131"/>
  <c r="M20652" i="131"/>
  <c r="AP20652" i="131" s="1"/>
  <c r="L20652" i="131"/>
  <c r="K20652" i="131"/>
  <c r="AO20652" i="131" s="1"/>
  <c r="J20652" i="131"/>
  <c r="I20652" i="131"/>
  <c r="H20652" i="131"/>
  <c r="G20652" i="131"/>
  <c r="F20652" i="131"/>
  <c r="E20652" i="131"/>
  <c r="AL20652" i="131" s="1"/>
  <c r="D20652" i="131"/>
  <c r="C20652" i="131"/>
  <c r="AK20652" i="131" s="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X20630" i="131" s="1"/>
  <c r="AB20638" i="131"/>
  <c r="AA20638" i="131"/>
  <c r="Z20638" i="131"/>
  <c r="Y20638" i="131"/>
  <c r="X20638" i="131"/>
  <c r="W20638" i="131"/>
  <c r="AU20630" i="131" s="1"/>
  <c r="V20638" i="131"/>
  <c r="U20638" i="131"/>
  <c r="AT20630" i="131" s="1"/>
  <c r="T20638" i="131"/>
  <c r="S20638" i="131"/>
  <c r="R20638" i="131"/>
  <c r="Q20638" i="131"/>
  <c r="P20638" i="131"/>
  <c r="O20638" i="131"/>
  <c r="AQ20630" i="131" s="1"/>
  <c r="N20638" i="131"/>
  <c r="M20638" i="131"/>
  <c r="AP20630" i="131" s="1"/>
  <c r="L20638" i="131"/>
  <c r="K20638" i="131"/>
  <c r="J20638" i="131"/>
  <c r="I20638" i="131"/>
  <c r="H20638" i="131"/>
  <c r="G20638" i="131"/>
  <c r="AM20630" i="131" s="1"/>
  <c r="F20638" i="131"/>
  <c r="E20638" i="131"/>
  <c r="AL20630" i="131" s="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X20629" i="131" s="1"/>
  <c r="AB20636" i="131"/>
  <c r="AA20636" i="131"/>
  <c r="Z20636" i="131"/>
  <c r="Y20636" i="131"/>
  <c r="X20636" i="131"/>
  <c r="W20636" i="131"/>
  <c r="AU20629" i="131" s="1"/>
  <c r="V20636" i="131"/>
  <c r="U20636" i="131"/>
  <c r="AT20629" i="131" s="1"/>
  <c r="T20636" i="131"/>
  <c r="S20636" i="131"/>
  <c r="R20636" i="131"/>
  <c r="Q20636" i="131"/>
  <c r="P20636" i="131"/>
  <c r="O20636" i="131"/>
  <c r="AQ20629" i="131" s="1"/>
  <c r="N20636" i="131"/>
  <c r="M20636" i="131"/>
  <c r="AP20629" i="131" s="1"/>
  <c r="L20636" i="131"/>
  <c r="K20636" i="131"/>
  <c r="J20636" i="131"/>
  <c r="I20636" i="131"/>
  <c r="H20636" i="131"/>
  <c r="G20636" i="131"/>
  <c r="AM20629" i="131" s="1"/>
  <c r="F20636" i="131"/>
  <c r="E20636" i="131"/>
  <c r="AL20629" i="131" s="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X20628" i="131" s="1"/>
  <c r="AB20634" i="131"/>
  <c r="AA20634" i="131"/>
  <c r="Z20634" i="131"/>
  <c r="Y20634" i="131"/>
  <c r="X20634" i="131"/>
  <c r="W20634" i="131"/>
  <c r="AU20628" i="131" s="1"/>
  <c r="V20634" i="131"/>
  <c r="U20634" i="131"/>
  <c r="AT20628" i="131" s="1"/>
  <c r="T20634" i="131"/>
  <c r="S20634" i="131"/>
  <c r="R20634" i="131"/>
  <c r="Q20634" i="131"/>
  <c r="P20634" i="131"/>
  <c r="O20634" i="131"/>
  <c r="AQ20628" i="131" s="1"/>
  <c r="N20634" i="131"/>
  <c r="M20634" i="131"/>
  <c r="AP20628" i="131" s="1"/>
  <c r="L20634" i="131"/>
  <c r="K20634" i="131"/>
  <c r="J20634" i="131"/>
  <c r="I20634" i="131"/>
  <c r="H20634" i="131"/>
  <c r="G20634" i="131"/>
  <c r="AM20628" i="131" s="1"/>
  <c r="F20634" i="131"/>
  <c r="E20634" i="131"/>
  <c r="AL20628" i="131" s="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X20627" i="131" s="1"/>
  <c r="AB20632" i="131"/>
  <c r="AA20632" i="131"/>
  <c r="Z20632" i="131"/>
  <c r="Y20632" i="131"/>
  <c r="X20632" i="131"/>
  <c r="W20632" i="131"/>
  <c r="AU20627" i="131" s="1"/>
  <c r="V20632" i="131"/>
  <c r="U20632" i="131"/>
  <c r="AT20627" i="131" s="1"/>
  <c r="T20632" i="131"/>
  <c r="S20632" i="131"/>
  <c r="R20632" i="131"/>
  <c r="Q20632" i="131"/>
  <c r="P20632" i="131"/>
  <c r="O20632" i="131"/>
  <c r="AQ20627" i="131" s="1"/>
  <c r="N20632" i="131"/>
  <c r="M20632" i="131"/>
  <c r="AP20627" i="131" s="1"/>
  <c r="L20632" i="131"/>
  <c r="K20632" i="131"/>
  <c r="J20632" i="131"/>
  <c r="I20632" i="131"/>
  <c r="H20632" i="131"/>
  <c r="G20632" i="131"/>
  <c r="AM20627" i="131" s="1"/>
  <c r="F20632" i="131"/>
  <c r="E20632" i="131"/>
  <c r="AL20627" i="131" s="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X20626" i="131" s="1"/>
  <c r="AB20630" i="131"/>
  <c r="AA20630" i="131"/>
  <c r="Z20630" i="131"/>
  <c r="Y20630" i="131"/>
  <c r="X20630" i="131"/>
  <c r="W20630" i="131"/>
  <c r="AU20626" i="131" s="1"/>
  <c r="V20630" i="131"/>
  <c r="U20630" i="131"/>
  <c r="AT20626" i="131" s="1"/>
  <c r="T20630" i="131"/>
  <c r="S20630" i="131"/>
  <c r="R20630" i="131"/>
  <c r="Q20630" i="131"/>
  <c r="P20630" i="131"/>
  <c r="O20630" i="131"/>
  <c r="AQ20626" i="131" s="1"/>
  <c r="N20630" i="131"/>
  <c r="M20630" i="131"/>
  <c r="AP20626" i="131" s="1"/>
  <c r="L20630" i="131"/>
  <c r="K20630" i="131"/>
  <c r="J20630" i="131"/>
  <c r="I20630" i="131"/>
  <c r="H20630" i="131"/>
  <c r="G20630" i="131"/>
  <c r="AM20626" i="131" s="1"/>
  <c r="F20630" i="131"/>
  <c r="E20630" i="131"/>
  <c r="AL20626" i="131" s="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X20625" i="131" s="1"/>
  <c r="AB20628" i="131"/>
  <c r="AA20628" i="131"/>
  <c r="Z20628" i="131"/>
  <c r="Y20628" i="131"/>
  <c r="X20628" i="131"/>
  <c r="W20628" i="131"/>
  <c r="AU20625" i="131" s="1"/>
  <c r="V20628" i="131"/>
  <c r="U20628" i="131"/>
  <c r="AT20625" i="131" s="1"/>
  <c r="T20628" i="131"/>
  <c r="S20628" i="131"/>
  <c r="R20628" i="131"/>
  <c r="Q20628" i="131"/>
  <c r="P20628" i="131"/>
  <c r="O20628" i="131"/>
  <c r="AQ20625" i="131" s="1"/>
  <c r="N20628" i="131"/>
  <c r="M20628" i="131"/>
  <c r="AP20625" i="131" s="1"/>
  <c r="L20628" i="131"/>
  <c r="K20628" i="131"/>
  <c r="J20628" i="131"/>
  <c r="I20628" i="131"/>
  <c r="H20628" i="131"/>
  <c r="G20628" i="131"/>
  <c r="AM20625" i="131" s="1"/>
  <c r="F20628" i="131"/>
  <c r="E20628" i="131"/>
  <c r="AL20625" i="131" s="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X20624" i="131" s="1"/>
  <c r="AB20626" i="131"/>
  <c r="AA20626" i="131"/>
  <c r="Z20626" i="131"/>
  <c r="Y20626" i="131"/>
  <c r="X20626" i="131"/>
  <c r="W20626" i="131"/>
  <c r="AU20624" i="131" s="1"/>
  <c r="V20626" i="131"/>
  <c r="U20626" i="131"/>
  <c r="AT20624" i="131" s="1"/>
  <c r="T20626" i="131"/>
  <c r="S20626" i="131"/>
  <c r="R20626" i="131"/>
  <c r="Q20626" i="131"/>
  <c r="P20626" i="131"/>
  <c r="O20626" i="131"/>
  <c r="AQ20624" i="131" s="1"/>
  <c r="N20626" i="131"/>
  <c r="M20626" i="131"/>
  <c r="AP20624" i="131" s="1"/>
  <c r="L20626" i="131"/>
  <c r="K20626" i="131"/>
  <c r="J20626" i="131"/>
  <c r="I20626" i="131"/>
  <c r="H20626" i="131"/>
  <c r="G20626" i="131"/>
  <c r="AM20624" i="131" s="1"/>
  <c r="F20626" i="131"/>
  <c r="E20626" i="131"/>
  <c r="AL20624" i="131" s="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X20623" i="131" s="1"/>
  <c r="AB20624" i="131"/>
  <c r="AA20624" i="131"/>
  <c r="Z20624" i="131"/>
  <c r="Y20624" i="131"/>
  <c r="X20624" i="131"/>
  <c r="W20624" i="131"/>
  <c r="AU20623" i="131" s="1"/>
  <c r="V20624" i="131"/>
  <c r="U20624" i="131"/>
  <c r="AT20623" i="131" s="1"/>
  <c r="T20624" i="131"/>
  <c r="S20624" i="131"/>
  <c r="R20624" i="131"/>
  <c r="Q20624" i="131"/>
  <c r="P20624" i="131"/>
  <c r="O20624" i="131"/>
  <c r="AQ20623" i="131" s="1"/>
  <c r="N20624" i="131"/>
  <c r="M20624" i="131"/>
  <c r="AP20623" i="131" s="1"/>
  <c r="L20624" i="131"/>
  <c r="K20624" i="131"/>
  <c r="J20624" i="131"/>
  <c r="I20624" i="131"/>
  <c r="H20624" i="131"/>
  <c r="G20624" i="131"/>
  <c r="AM20623" i="131" s="1"/>
  <c r="F20624" i="131"/>
  <c r="E20624" i="131"/>
  <c r="AL20623" i="131" s="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X20622" i="131" s="1"/>
  <c r="AB20622" i="131"/>
  <c r="AA20622" i="131"/>
  <c r="Z20622" i="131"/>
  <c r="Y20622" i="131"/>
  <c r="X20622" i="131"/>
  <c r="W20622" i="131"/>
  <c r="AU20622" i="131" s="1"/>
  <c r="V20622" i="131"/>
  <c r="U20622" i="131"/>
  <c r="AT20622" i="131" s="1"/>
  <c r="T20622" i="131"/>
  <c r="S20622" i="131"/>
  <c r="R20622" i="131"/>
  <c r="Q20622" i="131"/>
  <c r="P20622" i="131"/>
  <c r="O20622" i="131"/>
  <c r="AQ20622" i="131" s="1"/>
  <c r="N20622" i="131"/>
  <c r="M20622" i="131"/>
  <c r="AP20622" i="131" s="1"/>
  <c r="L20622" i="131"/>
  <c r="K20622" i="131"/>
  <c r="J20622" i="131"/>
  <c r="I20622" i="131"/>
  <c r="H20622" i="131"/>
  <c r="G20622" i="131"/>
  <c r="AM20622" i="131" s="1"/>
  <c r="F20622" i="131"/>
  <c r="E20622" i="131"/>
  <c r="AL20622" i="131" s="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AV20600" i="131" s="1"/>
  <c r="X20608" i="131"/>
  <c r="W20608" i="131"/>
  <c r="AU20600" i="131" s="1"/>
  <c r="V20608" i="131"/>
  <c r="U20608" i="131"/>
  <c r="T20608" i="131"/>
  <c r="S20608" i="131"/>
  <c r="R20608" i="131"/>
  <c r="Q20608" i="131"/>
  <c r="AR20600" i="131" s="1"/>
  <c r="P20608" i="131"/>
  <c r="O20608" i="131"/>
  <c r="AQ20600" i="131" s="1"/>
  <c r="N20608" i="131"/>
  <c r="M20608" i="131"/>
  <c r="L20608" i="131"/>
  <c r="K20608" i="131"/>
  <c r="J20608" i="131"/>
  <c r="I20608" i="131"/>
  <c r="AN20600" i="131" s="1"/>
  <c r="H20608" i="131"/>
  <c r="G20608" i="131"/>
  <c r="AM20600" i="131" s="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AV20599" i="131" s="1"/>
  <c r="X20606" i="131"/>
  <c r="W20606" i="131"/>
  <c r="AU20599" i="131" s="1"/>
  <c r="V20606" i="131"/>
  <c r="U20606" i="131"/>
  <c r="T20606" i="131"/>
  <c r="S20606" i="131"/>
  <c r="R20606" i="131"/>
  <c r="Q20606" i="131"/>
  <c r="AR20599" i="131" s="1"/>
  <c r="P20606" i="131"/>
  <c r="O20606" i="131"/>
  <c r="AQ20599" i="131" s="1"/>
  <c r="N20606" i="131"/>
  <c r="M20606" i="131"/>
  <c r="L20606" i="131"/>
  <c r="K20606" i="131"/>
  <c r="J20606" i="131"/>
  <c r="I20606" i="131"/>
  <c r="AN20599" i="131" s="1"/>
  <c r="H20606" i="131"/>
  <c r="G20606" i="131"/>
  <c r="AM20599" i="131" s="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AV20598" i="131" s="1"/>
  <c r="X20604" i="131"/>
  <c r="W20604" i="131"/>
  <c r="AU20598" i="131" s="1"/>
  <c r="V20604" i="131"/>
  <c r="U20604" i="131"/>
  <c r="T20604" i="131"/>
  <c r="S20604" i="131"/>
  <c r="R20604" i="131"/>
  <c r="Q20604" i="131"/>
  <c r="AR20598" i="131" s="1"/>
  <c r="P20604" i="131"/>
  <c r="O20604" i="131"/>
  <c r="AQ20598" i="131" s="1"/>
  <c r="N20604" i="131"/>
  <c r="M20604" i="131"/>
  <c r="L20604" i="131"/>
  <c r="K20604" i="131"/>
  <c r="J20604" i="131"/>
  <c r="I20604" i="131"/>
  <c r="AN20598" i="131" s="1"/>
  <c r="H20604" i="131"/>
  <c r="G20604" i="131"/>
  <c r="AM20598" i="131" s="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AV20597" i="131" s="1"/>
  <c r="X20602" i="131"/>
  <c r="W20602" i="131"/>
  <c r="AU20597" i="131" s="1"/>
  <c r="V20602" i="131"/>
  <c r="U20602" i="131"/>
  <c r="T20602" i="131"/>
  <c r="S20602" i="131"/>
  <c r="R20602" i="131"/>
  <c r="Q20602" i="131"/>
  <c r="AR20597" i="131" s="1"/>
  <c r="P20602" i="131"/>
  <c r="O20602" i="131"/>
  <c r="AQ20597" i="131" s="1"/>
  <c r="N20602" i="131"/>
  <c r="M20602" i="131"/>
  <c r="L20602" i="131"/>
  <c r="K20602" i="131"/>
  <c r="J20602" i="131"/>
  <c r="I20602" i="131"/>
  <c r="AN20597" i="131" s="1"/>
  <c r="H20602" i="131"/>
  <c r="G20602" i="131"/>
  <c r="AM20597" i="131" s="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AV20596" i="131" s="1"/>
  <c r="X20600" i="131"/>
  <c r="W20600" i="131"/>
  <c r="AU20596" i="131" s="1"/>
  <c r="V20600" i="131"/>
  <c r="U20600" i="131"/>
  <c r="T20600" i="131"/>
  <c r="S20600" i="131"/>
  <c r="R20600" i="131"/>
  <c r="Q20600" i="131"/>
  <c r="AR20596" i="131" s="1"/>
  <c r="P20600" i="131"/>
  <c r="O20600" i="131"/>
  <c r="AQ20596" i="131" s="1"/>
  <c r="N20600" i="131"/>
  <c r="M20600" i="131"/>
  <c r="L20600" i="131"/>
  <c r="K20600" i="131"/>
  <c r="J20600" i="131"/>
  <c r="I20600" i="131"/>
  <c r="AN20596" i="131" s="1"/>
  <c r="H20600" i="131"/>
  <c r="G20600" i="131"/>
  <c r="AM20596" i="131" s="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AV20595" i="131" s="1"/>
  <c r="X20598" i="131"/>
  <c r="W20598" i="131"/>
  <c r="AU20595" i="131" s="1"/>
  <c r="V20598" i="131"/>
  <c r="U20598" i="131"/>
  <c r="T20598" i="131"/>
  <c r="S20598" i="131"/>
  <c r="R20598" i="131"/>
  <c r="Q20598" i="131"/>
  <c r="AR20595" i="131" s="1"/>
  <c r="P20598" i="131"/>
  <c r="O20598" i="131"/>
  <c r="AQ20595" i="131" s="1"/>
  <c r="N20598" i="131"/>
  <c r="M20598" i="131"/>
  <c r="L20598" i="131"/>
  <c r="K20598" i="131"/>
  <c r="J20598" i="131"/>
  <c r="I20598" i="131"/>
  <c r="AN20595" i="131" s="1"/>
  <c r="H20598" i="131"/>
  <c r="G20598" i="131"/>
  <c r="AM20595" i="131" s="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AV20594" i="131" s="1"/>
  <c r="X20596" i="131"/>
  <c r="W20596" i="131"/>
  <c r="AU20594" i="131" s="1"/>
  <c r="V20596" i="131"/>
  <c r="U20596" i="131"/>
  <c r="T20596" i="131"/>
  <c r="S20596" i="131"/>
  <c r="R20596" i="131"/>
  <c r="Q20596" i="131"/>
  <c r="AR20594" i="131" s="1"/>
  <c r="P20596" i="131"/>
  <c r="O20596" i="131"/>
  <c r="AQ20594" i="131" s="1"/>
  <c r="N20596" i="131"/>
  <c r="M20596" i="131"/>
  <c r="L20596" i="131"/>
  <c r="K20596" i="131"/>
  <c r="J20596" i="131"/>
  <c r="I20596" i="131"/>
  <c r="AN20594" i="131" s="1"/>
  <c r="H20596" i="131"/>
  <c r="G20596" i="131"/>
  <c r="AM20594" i="131" s="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AV20593" i="131" s="1"/>
  <c r="X20594" i="131"/>
  <c r="W20594" i="131"/>
  <c r="AU20593" i="131" s="1"/>
  <c r="V20594" i="131"/>
  <c r="U20594" i="131"/>
  <c r="T20594" i="131"/>
  <c r="S20594" i="131"/>
  <c r="R20594" i="131"/>
  <c r="Q20594" i="131"/>
  <c r="AR20593" i="131" s="1"/>
  <c r="P20594" i="131"/>
  <c r="O20594" i="131"/>
  <c r="AQ20593" i="131" s="1"/>
  <c r="N20594" i="131"/>
  <c r="M20594" i="131"/>
  <c r="L20594" i="131"/>
  <c r="K20594" i="131"/>
  <c r="J20594" i="131"/>
  <c r="I20594" i="131"/>
  <c r="AN20593" i="131" s="1"/>
  <c r="H20594" i="131"/>
  <c r="G20594" i="131"/>
  <c r="AM20593" i="131" s="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AV20592" i="131" s="1"/>
  <c r="X20592" i="131"/>
  <c r="W20592" i="131"/>
  <c r="AU20592" i="131" s="1"/>
  <c r="V20592" i="131"/>
  <c r="U20592" i="131"/>
  <c r="T20592" i="131"/>
  <c r="S20592" i="131"/>
  <c r="R20592" i="131"/>
  <c r="Q20592" i="131"/>
  <c r="AR20592" i="131" s="1"/>
  <c r="P20592" i="131"/>
  <c r="O20592" i="131"/>
  <c r="AQ20592" i="131" s="1"/>
  <c r="N20592" i="131"/>
  <c r="M20592" i="131"/>
  <c r="L20592" i="131"/>
  <c r="K20592" i="131"/>
  <c r="J20592" i="131"/>
  <c r="I20592" i="131"/>
  <c r="AN20592" i="131" s="1"/>
  <c r="H20592" i="131"/>
  <c r="G20592" i="131"/>
  <c r="AM20592" i="131" s="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AW20570" i="131" s="1"/>
  <c r="Z20578" i="131"/>
  <c r="Y20578" i="131"/>
  <c r="AV20570" i="131" s="1"/>
  <c r="X20578" i="131"/>
  <c r="W20578" i="131"/>
  <c r="V20578" i="131"/>
  <c r="U20578" i="131"/>
  <c r="T20578" i="131"/>
  <c r="S20578" i="131"/>
  <c r="AS20570" i="131" s="1"/>
  <c r="R20578" i="131"/>
  <c r="Q20578" i="131"/>
  <c r="AR20570" i="131" s="1"/>
  <c r="P20578" i="131"/>
  <c r="O20578" i="131"/>
  <c r="N20578" i="131"/>
  <c r="M20578" i="131"/>
  <c r="L20578" i="131"/>
  <c r="K20578" i="131"/>
  <c r="AO20570" i="131" s="1"/>
  <c r="J20578" i="131"/>
  <c r="I20578" i="131"/>
  <c r="AN20570" i="131" s="1"/>
  <c r="H20578" i="131"/>
  <c r="G20578" i="131"/>
  <c r="F20578" i="131"/>
  <c r="E20578" i="131"/>
  <c r="D20578" i="131"/>
  <c r="C20578" i="131"/>
  <c r="AK20570" i="131" s="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AW20569" i="131" s="1"/>
  <c r="Z20576" i="131"/>
  <c r="Y20576" i="131"/>
  <c r="AV20569" i="131" s="1"/>
  <c r="X20576" i="131"/>
  <c r="W20576" i="131"/>
  <c r="V20576" i="131"/>
  <c r="U20576" i="131"/>
  <c r="T20576" i="131"/>
  <c r="S20576" i="131"/>
  <c r="AS20569" i="131" s="1"/>
  <c r="R20576" i="131"/>
  <c r="Q20576" i="131"/>
  <c r="AR20569" i="131" s="1"/>
  <c r="P20576" i="131"/>
  <c r="O20576" i="131"/>
  <c r="N20576" i="131"/>
  <c r="M20576" i="131"/>
  <c r="L20576" i="131"/>
  <c r="K20576" i="131"/>
  <c r="AO20569" i="131" s="1"/>
  <c r="J20576" i="131"/>
  <c r="I20576" i="131"/>
  <c r="AN20569" i="131" s="1"/>
  <c r="H20576" i="131"/>
  <c r="G20576" i="131"/>
  <c r="F20576" i="131"/>
  <c r="E20576" i="131"/>
  <c r="D20576" i="131"/>
  <c r="C20576" i="131"/>
  <c r="AK20569" i="131" s="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AW20568" i="131" s="1"/>
  <c r="Z20574" i="131"/>
  <c r="Y20574" i="131"/>
  <c r="AV20568" i="131" s="1"/>
  <c r="X20574" i="131"/>
  <c r="W20574" i="131"/>
  <c r="V20574" i="131"/>
  <c r="U20574" i="131"/>
  <c r="T20574" i="131"/>
  <c r="S20574" i="131"/>
  <c r="AS20568" i="131" s="1"/>
  <c r="R20574" i="131"/>
  <c r="Q20574" i="131"/>
  <c r="AR20568" i="131" s="1"/>
  <c r="P20574" i="131"/>
  <c r="O20574" i="131"/>
  <c r="N20574" i="131"/>
  <c r="M20574" i="131"/>
  <c r="L20574" i="131"/>
  <c r="K20574" i="131"/>
  <c r="AO20568" i="131" s="1"/>
  <c r="J20574" i="131"/>
  <c r="I20574" i="131"/>
  <c r="AN20568" i="131" s="1"/>
  <c r="H20574" i="131"/>
  <c r="G20574" i="131"/>
  <c r="F20574" i="131"/>
  <c r="E20574" i="131"/>
  <c r="D20574" i="131"/>
  <c r="C20574" i="131"/>
  <c r="AK20568" i="131" s="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AW20567" i="131" s="1"/>
  <c r="Z20572" i="131"/>
  <c r="Y20572" i="131"/>
  <c r="AV20567" i="131" s="1"/>
  <c r="X20572" i="131"/>
  <c r="W20572" i="131"/>
  <c r="V20572" i="131"/>
  <c r="U20572" i="131"/>
  <c r="T20572" i="131"/>
  <c r="S20572" i="131"/>
  <c r="AS20567" i="131" s="1"/>
  <c r="R20572" i="131"/>
  <c r="Q20572" i="131"/>
  <c r="AR20567" i="131" s="1"/>
  <c r="P20572" i="131"/>
  <c r="O20572" i="131"/>
  <c r="N20572" i="131"/>
  <c r="M20572" i="131"/>
  <c r="L20572" i="131"/>
  <c r="K20572" i="131"/>
  <c r="AO20567" i="131" s="1"/>
  <c r="J20572" i="131"/>
  <c r="I20572" i="131"/>
  <c r="AN20567" i="131" s="1"/>
  <c r="H20572" i="131"/>
  <c r="G20572" i="131"/>
  <c r="F20572" i="131"/>
  <c r="E20572" i="131"/>
  <c r="D20572" i="131"/>
  <c r="C20572" i="131"/>
  <c r="AK20567" i="131" s="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AW20566" i="131" s="1"/>
  <c r="Z20570" i="131"/>
  <c r="Y20570" i="131"/>
  <c r="AV20566" i="131" s="1"/>
  <c r="X20570" i="131"/>
  <c r="W20570" i="131"/>
  <c r="V20570" i="131"/>
  <c r="U20570" i="131"/>
  <c r="T20570" i="131"/>
  <c r="S20570" i="131"/>
  <c r="AS20566" i="131" s="1"/>
  <c r="R20570" i="131"/>
  <c r="Q20570" i="131"/>
  <c r="AR20566" i="131" s="1"/>
  <c r="P20570" i="131"/>
  <c r="O20570" i="131"/>
  <c r="N20570" i="131"/>
  <c r="M20570" i="131"/>
  <c r="L20570" i="131"/>
  <c r="K20570" i="131"/>
  <c r="AO20566" i="131" s="1"/>
  <c r="J20570" i="131"/>
  <c r="I20570" i="131"/>
  <c r="AN20566" i="131" s="1"/>
  <c r="H20570" i="131"/>
  <c r="G20570" i="131"/>
  <c r="F20570" i="131"/>
  <c r="E20570" i="131"/>
  <c r="D20570" i="131"/>
  <c r="C20570" i="131"/>
  <c r="AK20566" i="131" s="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AW20565" i="131" s="1"/>
  <c r="Z20568" i="131"/>
  <c r="Y20568" i="131"/>
  <c r="AV20565" i="131" s="1"/>
  <c r="X20568" i="131"/>
  <c r="W20568" i="131"/>
  <c r="V20568" i="131"/>
  <c r="U20568" i="131"/>
  <c r="T20568" i="131"/>
  <c r="S20568" i="131"/>
  <c r="AS20565" i="131" s="1"/>
  <c r="R20568" i="131"/>
  <c r="Q20568" i="131"/>
  <c r="AR20565" i="131" s="1"/>
  <c r="P20568" i="131"/>
  <c r="O20568" i="131"/>
  <c r="N20568" i="131"/>
  <c r="M20568" i="131"/>
  <c r="L20568" i="131"/>
  <c r="K20568" i="131"/>
  <c r="AO20565" i="131" s="1"/>
  <c r="J20568" i="131"/>
  <c r="I20568" i="131"/>
  <c r="AN20565" i="131" s="1"/>
  <c r="H20568" i="131"/>
  <c r="G20568" i="131"/>
  <c r="F20568" i="131"/>
  <c r="E20568" i="131"/>
  <c r="D20568" i="131"/>
  <c r="C20568" i="131"/>
  <c r="AK20565" i="131" s="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AW20564" i="131" s="1"/>
  <c r="Z20566" i="131"/>
  <c r="Y20566" i="131"/>
  <c r="AV20564" i="131" s="1"/>
  <c r="X20566" i="131"/>
  <c r="W20566" i="131"/>
  <c r="V20566" i="131"/>
  <c r="U20566" i="131"/>
  <c r="T20566" i="131"/>
  <c r="S20566" i="131"/>
  <c r="AS20564" i="131" s="1"/>
  <c r="R20566" i="131"/>
  <c r="Q20566" i="131"/>
  <c r="AR20564" i="131" s="1"/>
  <c r="P20566" i="131"/>
  <c r="O20566" i="131"/>
  <c r="N20566" i="131"/>
  <c r="M20566" i="131"/>
  <c r="L20566" i="131"/>
  <c r="K20566" i="131"/>
  <c r="AO20564" i="131" s="1"/>
  <c r="J20566" i="131"/>
  <c r="I20566" i="131"/>
  <c r="AN20564" i="131" s="1"/>
  <c r="H20566" i="131"/>
  <c r="G20566" i="131"/>
  <c r="F20566" i="131"/>
  <c r="E20566" i="131"/>
  <c r="D20566" i="131"/>
  <c r="C20566" i="131"/>
  <c r="AK20564" i="131" s="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AW20563" i="131" s="1"/>
  <c r="Z20564" i="131"/>
  <c r="Y20564" i="131"/>
  <c r="AV20563" i="131" s="1"/>
  <c r="X20564" i="131"/>
  <c r="W20564" i="131"/>
  <c r="V20564" i="131"/>
  <c r="U20564" i="131"/>
  <c r="T20564" i="131"/>
  <c r="S20564" i="131"/>
  <c r="AS20563" i="131" s="1"/>
  <c r="R20564" i="131"/>
  <c r="Q20564" i="131"/>
  <c r="AR20563" i="131" s="1"/>
  <c r="P20564" i="131"/>
  <c r="O20564" i="131"/>
  <c r="N20564" i="131"/>
  <c r="M20564" i="131"/>
  <c r="L20564" i="131"/>
  <c r="K20564" i="131"/>
  <c r="AO20563" i="131" s="1"/>
  <c r="J20564" i="131"/>
  <c r="I20564" i="131"/>
  <c r="AN20563" i="131" s="1"/>
  <c r="H20564" i="131"/>
  <c r="G20564" i="131"/>
  <c r="F20564" i="131"/>
  <c r="E20564" i="131"/>
  <c r="D20564" i="131"/>
  <c r="C20564" i="131"/>
  <c r="AK20563" i="131" s="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AW20562" i="131" s="1"/>
  <c r="Z20562" i="131"/>
  <c r="Y20562" i="131"/>
  <c r="AV20562" i="131" s="1"/>
  <c r="X20562" i="131"/>
  <c r="W20562" i="131"/>
  <c r="V20562" i="131"/>
  <c r="U20562" i="131"/>
  <c r="T20562" i="131"/>
  <c r="S20562" i="131"/>
  <c r="AS20562" i="131" s="1"/>
  <c r="R20562" i="131"/>
  <c r="Q20562" i="131"/>
  <c r="AR20562" i="131" s="1"/>
  <c r="P20562" i="131"/>
  <c r="O20562" i="131"/>
  <c r="N20562" i="131"/>
  <c r="M20562" i="131"/>
  <c r="L20562" i="131"/>
  <c r="K20562" i="131"/>
  <c r="AO20562" i="131" s="1"/>
  <c r="J20562" i="131"/>
  <c r="I20562" i="131"/>
  <c r="AN20562" i="131" s="1"/>
  <c r="H20562" i="131"/>
  <c r="G20562" i="131"/>
  <c r="F20562" i="131"/>
  <c r="E20562" i="131"/>
  <c r="D20562" i="131"/>
  <c r="C20562" i="131"/>
  <c r="AK20562" i="131" s="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X20540" i="131" s="1"/>
  <c r="AB20548" i="131"/>
  <c r="AA20548" i="131"/>
  <c r="AW20540" i="131" s="1"/>
  <c r="Z20548" i="131"/>
  <c r="Y20548" i="131"/>
  <c r="X20548" i="131"/>
  <c r="W20548" i="131"/>
  <c r="V20548" i="131"/>
  <c r="U20548" i="131"/>
  <c r="AT20540" i="131" s="1"/>
  <c r="T20548" i="131"/>
  <c r="S20548" i="131"/>
  <c r="AS20540" i="131" s="1"/>
  <c r="R20548" i="131"/>
  <c r="Q20548" i="131"/>
  <c r="P20548" i="131"/>
  <c r="O20548" i="131"/>
  <c r="N20548" i="131"/>
  <c r="M20548" i="131"/>
  <c r="AP20540" i="131" s="1"/>
  <c r="L20548" i="131"/>
  <c r="K20548" i="131"/>
  <c r="AO20540" i="131" s="1"/>
  <c r="J20548" i="131"/>
  <c r="I20548" i="131"/>
  <c r="H20548" i="131"/>
  <c r="G20548" i="131"/>
  <c r="F20548" i="131"/>
  <c r="E20548" i="131"/>
  <c r="AL20540" i="131" s="1"/>
  <c r="D20548" i="131"/>
  <c r="C20548" i="131"/>
  <c r="AK20540" i="131" s="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X20539" i="131" s="1"/>
  <c r="AB20546" i="131"/>
  <c r="AA20546" i="131"/>
  <c r="AW20539" i="131" s="1"/>
  <c r="Z20546" i="131"/>
  <c r="Y20546" i="131"/>
  <c r="X20546" i="131"/>
  <c r="W20546" i="131"/>
  <c r="V20546" i="131"/>
  <c r="U20546" i="131"/>
  <c r="AT20539" i="131" s="1"/>
  <c r="T20546" i="131"/>
  <c r="S20546" i="131"/>
  <c r="AS20539" i="131" s="1"/>
  <c r="R20546" i="131"/>
  <c r="Q20546" i="131"/>
  <c r="P20546" i="131"/>
  <c r="O20546" i="131"/>
  <c r="N20546" i="131"/>
  <c r="M20546" i="131"/>
  <c r="AP20539" i="131" s="1"/>
  <c r="L20546" i="131"/>
  <c r="K20546" i="131"/>
  <c r="AO20539" i="131" s="1"/>
  <c r="J20546" i="131"/>
  <c r="I20546" i="131"/>
  <c r="H20546" i="131"/>
  <c r="G20546" i="131"/>
  <c r="F20546" i="131"/>
  <c r="E20546" i="131"/>
  <c r="AL20539" i="131" s="1"/>
  <c r="D20546" i="131"/>
  <c r="C20546" i="131"/>
  <c r="AK20539" i="131" s="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X20538" i="131" s="1"/>
  <c r="AB20544" i="131"/>
  <c r="AA20544" i="131"/>
  <c r="AW20538" i="131" s="1"/>
  <c r="Z20544" i="131"/>
  <c r="Y20544" i="131"/>
  <c r="X20544" i="131"/>
  <c r="W20544" i="131"/>
  <c r="V20544" i="131"/>
  <c r="U20544" i="131"/>
  <c r="AT20538" i="131" s="1"/>
  <c r="T20544" i="131"/>
  <c r="S20544" i="131"/>
  <c r="AS20538" i="131" s="1"/>
  <c r="R20544" i="131"/>
  <c r="Q20544" i="131"/>
  <c r="P20544" i="131"/>
  <c r="O20544" i="131"/>
  <c r="N20544" i="131"/>
  <c r="M20544" i="131"/>
  <c r="AP20538" i="131" s="1"/>
  <c r="L20544" i="131"/>
  <c r="K20544" i="131"/>
  <c r="AO20538" i="131" s="1"/>
  <c r="J20544" i="131"/>
  <c r="I20544" i="131"/>
  <c r="H20544" i="131"/>
  <c r="G20544" i="131"/>
  <c r="F20544" i="131"/>
  <c r="E20544" i="131"/>
  <c r="AL20538" i="131" s="1"/>
  <c r="D20544" i="131"/>
  <c r="C20544" i="131"/>
  <c r="AK20538" i="131" s="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X20537" i="131" s="1"/>
  <c r="AB20542" i="131"/>
  <c r="AA20542" i="131"/>
  <c r="AW20537" i="131" s="1"/>
  <c r="Z20542" i="131"/>
  <c r="Y20542" i="131"/>
  <c r="X20542" i="131"/>
  <c r="W20542" i="131"/>
  <c r="V20542" i="131"/>
  <c r="U20542" i="131"/>
  <c r="AT20537" i="131" s="1"/>
  <c r="T20542" i="131"/>
  <c r="S20542" i="131"/>
  <c r="AS20537" i="131" s="1"/>
  <c r="R20542" i="131"/>
  <c r="Q20542" i="131"/>
  <c r="P20542" i="131"/>
  <c r="O20542" i="131"/>
  <c r="N20542" i="131"/>
  <c r="M20542" i="131"/>
  <c r="AP20537" i="131" s="1"/>
  <c r="L20542" i="131"/>
  <c r="K20542" i="131"/>
  <c r="AO20537" i="131" s="1"/>
  <c r="J20542" i="131"/>
  <c r="I20542" i="131"/>
  <c r="H20542" i="131"/>
  <c r="G20542" i="131"/>
  <c r="F20542" i="131"/>
  <c r="E20542" i="131"/>
  <c r="AL20537" i="131" s="1"/>
  <c r="D20542" i="131"/>
  <c r="C20542" i="131"/>
  <c r="AK20537" i="131" s="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X20536" i="131" s="1"/>
  <c r="AB20540" i="131"/>
  <c r="AA20540" i="131"/>
  <c r="AW20536" i="131" s="1"/>
  <c r="Z20540" i="131"/>
  <c r="Y20540" i="131"/>
  <c r="X20540" i="131"/>
  <c r="W20540" i="131"/>
  <c r="V20540" i="131"/>
  <c r="U20540" i="131"/>
  <c r="AT20536" i="131" s="1"/>
  <c r="T20540" i="131"/>
  <c r="S20540" i="131"/>
  <c r="AS20536" i="131" s="1"/>
  <c r="R20540" i="131"/>
  <c r="Q20540" i="131"/>
  <c r="P20540" i="131"/>
  <c r="O20540" i="131"/>
  <c r="N20540" i="131"/>
  <c r="M20540" i="131"/>
  <c r="AP20536" i="131" s="1"/>
  <c r="L20540" i="131"/>
  <c r="K20540" i="131"/>
  <c r="AO20536" i="131" s="1"/>
  <c r="J20540" i="131"/>
  <c r="I20540" i="131"/>
  <c r="H20540" i="131"/>
  <c r="G20540" i="131"/>
  <c r="F20540" i="131"/>
  <c r="E20540" i="131"/>
  <c r="AL20536" i="131" s="1"/>
  <c r="D20540" i="131"/>
  <c r="C20540" i="131"/>
  <c r="AK20536" i="131" s="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X20535" i="131" s="1"/>
  <c r="AB20538" i="131"/>
  <c r="AA20538" i="131"/>
  <c r="AW20535" i="131" s="1"/>
  <c r="Z20538" i="131"/>
  <c r="Y20538" i="131"/>
  <c r="X20538" i="131"/>
  <c r="W20538" i="131"/>
  <c r="V20538" i="131"/>
  <c r="U20538" i="131"/>
  <c r="AT20535" i="131" s="1"/>
  <c r="T20538" i="131"/>
  <c r="S20538" i="131"/>
  <c r="AS20535" i="131" s="1"/>
  <c r="R20538" i="131"/>
  <c r="Q20538" i="131"/>
  <c r="P20538" i="131"/>
  <c r="O20538" i="131"/>
  <c r="N20538" i="131"/>
  <c r="M20538" i="131"/>
  <c r="AP20535" i="131" s="1"/>
  <c r="L20538" i="131"/>
  <c r="K20538" i="131"/>
  <c r="AO20535" i="131" s="1"/>
  <c r="J20538" i="131"/>
  <c r="I20538" i="131"/>
  <c r="H20538" i="131"/>
  <c r="G20538" i="131"/>
  <c r="F20538" i="131"/>
  <c r="E20538" i="131"/>
  <c r="AL20535" i="131" s="1"/>
  <c r="D20538" i="131"/>
  <c r="C20538" i="131"/>
  <c r="AK20535" i="131" s="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X20534" i="131" s="1"/>
  <c r="AB20536" i="131"/>
  <c r="AA20536" i="131"/>
  <c r="AW20534" i="131" s="1"/>
  <c r="Z20536" i="131"/>
  <c r="Y20536" i="131"/>
  <c r="X20536" i="131"/>
  <c r="W20536" i="131"/>
  <c r="V20536" i="131"/>
  <c r="U20536" i="131"/>
  <c r="AT20534" i="131" s="1"/>
  <c r="T20536" i="131"/>
  <c r="S20536" i="131"/>
  <c r="AS20534" i="131" s="1"/>
  <c r="R20536" i="131"/>
  <c r="Q20536" i="131"/>
  <c r="P20536" i="131"/>
  <c r="O20536" i="131"/>
  <c r="N20536" i="131"/>
  <c r="M20536" i="131"/>
  <c r="AP20534" i="131" s="1"/>
  <c r="L20536" i="131"/>
  <c r="K20536" i="131"/>
  <c r="AO20534" i="131" s="1"/>
  <c r="J20536" i="131"/>
  <c r="I20536" i="131"/>
  <c r="H20536" i="131"/>
  <c r="G20536" i="131"/>
  <c r="F20536" i="131"/>
  <c r="E20536" i="131"/>
  <c r="AL20534" i="131" s="1"/>
  <c r="D20536" i="131"/>
  <c r="C20536" i="131"/>
  <c r="AK20534" i="131" s="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X20533" i="131" s="1"/>
  <c r="AB20534" i="131"/>
  <c r="AA20534" i="131"/>
  <c r="AW20533" i="131" s="1"/>
  <c r="Z20534" i="131"/>
  <c r="Y20534" i="131"/>
  <c r="X20534" i="131"/>
  <c r="W20534" i="131"/>
  <c r="V20534" i="131"/>
  <c r="U20534" i="131"/>
  <c r="AT20533" i="131" s="1"/>
  <c r="T20534" i="131"/>
  <c r="S20534" i="131"/>
  <c r="AS20533" i="131" s="1"/>
  <c r="R20534" i="131"/>
  <c r="Q20534" i="131"/>
  <c r="P20534" i="131"/>
  <c r="O20534" i="131"/>
  <c r="N20534" i="131"/>
  <c r="M20534" i="131"/>
  <c r="AP20533" i="131" s="1"/>
  <c r="L20534" i="131"/>
  <c r="K20534" i="131"/>
  <c r="AO20533" i="131" s="1"/>
  <c r="J20534" i="131"/>
  <c r="I20534" i="131"/>
  <c r="H20534" i="131"/>
  <c r="G20534" i="131"/>
  <c r="F20534" i="131"/>
  <c r="E20534" i="131"/>
  <c r="AL20533" i="131" s="1"/>
  <c r="D20534" i="131"/>
  <c r="C20534" i="131"/>
  <c r="AK20533" i="131" s="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X20532" i="131" s="1"/>
  <c r="AB20532" i="131"/>
  <c r="AA20532" i="131"/>
  <c r="AW20532" i="131" s="1"/>
  <c r="Z20532" i="131"/>
  <c r="Y20532" i="131"/>
  <c r="X20532" i="131"/>
  <c r="W20532" i="131"/>
  <c r="V20532" i="131"/>
  <c r="U20532" i="131"/>
  <c r="AT20532" i="131" s="1"/>
  <c r="T20532" i="131"/>
  <c r="S20532" i="131"/>
  <c r="AS20532" i="131" s="1"/>
  <c r="R20532" i="131"/>
  <c r="Q20532" i="131"/>
  <c r="P20532" i="131"/>
  <c r="O20532" i="131"/>
  <c r="N20532" i="131"/>
  <c r="M20532" i="131"/>
  <c r="AP20532" i="131" s="1"/>
  <c r="L20532" i="131"/>
  <c r="K20532" i="131"/>
  <c r="AO20532" i="131" s="1"/>
  <c r="J20532" i="131"/>
  <c r="I20532" i="131"/>
  <c r="H20532" i="131"/>
  <c r="G20532" i="131"/>
  <c r="F20532" i="131"/>
  <c r="E20532" i="131"/>
  <c r="AL20532" i="131" s="1"/>
  <c r="D20532" i="131"/>
  <c r="C20532" i="131"/>
  <c r="AK20532" i="131" s="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X20510" i="131" s="1"/>
  <c r="AB20518" i="131"/>
  <c r="AA20518" i="131"/>
  <c r="Z20518" i="131"/>
  <c r="Y20518" i="131"/>
  <c r="X20518" i="131"/>
  <c r="W20518" i="131"/>
  <c r="AU20510" i="131" s="1"/>
  <c r="V20518" i="131"/>
  <c r="U20518" i="131"/>
  <c r="AT20510" i="131" s="1"/>
  <c r="T20518" i="131"/>
  <c r="S20518" i="131"/>
  <c r="R20518" i="131"/>
  <c r="Q20518" i="131"/>
  <c r="P20518" i="131"/>
  <c r="O20518" i="131"/>
  <c r="AQ20510" i="131" s="1"/>
  <c r="N20518" i="131"/>
  <c r="M20518" i="131"/>
  <c r="AP20510" i="131" s="1"/>
  <c r="L20518" i="131"/>
  <c r="K20518" i="131"/>
  <c r="J20518" i="131"/>
  <c r="I20518" i="131"/>
  <c r="H20518" i="131"/>
  <c r="G20518" i="131"/>
  <c r="AM20510" i="131" s="1"/>
  <c r="F20518" i="131"/>
  <c r="E20518" i="131"/>
  <c r="AL20510" i="131" s="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X20509" i="131" s="1"/>
  <c r="AB20516" i="131"/>
  <c r="AA20516" i="131"/>
  <c r="Z20516" i="131"/>
  <c r="Y20516" i="131"/>
  <c r="X20516" i="131"/>
  <c r="W20516" i="131"/>
  <c r="AU20509" i="131" s="1"/>
  <c r="V20516" i="131"/>
  <c r="U20516" i="131"/>
  <c r="AT20509" i="131" s="1"/>
  <c r="T20516" i="131"/>
  <c r="S20516" i="131"/>
  <c r="R20516" i="131"/>
  <c r="Q20516" i="131"/>
  <c r="P20516" i="131"/>
  <c r="O20516" i="131"/>
  <c r="AQ20509" i="131" s="1"/>
  <c r="N20516" i="131"/>
  <c r="M20516" i="131"/>
  <c r="AP20509" i="131" s="1"/>
  <c r="L20516" i="131"/>
  <c r="K20516" i="131"/>
  <c r="J20516" i="131"/>
  <c r="I20516" i="131"/>
  <c r="H20516" i="131"/>
  <c r="G20516" i="131"/>
  <c r="AM20509" i="131" s="1"/>
  <c r="F20516" i="131"/>
  <c r="E20516" i="131"/>
  <c r="AL20509" i="131" s="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X20508" i="131" s="1"/>
  <c r="AB20514" i="131"/>
  <c r="AA20514" i="131"/>
  <c r="Z20514" i="131"/>
  <c r="Y20514" i="131"/>
  <c r="X20514" i="131"/>
  <c r="W20514" i="131"/>
  <c r="AU20508" i="131" s="1"/>
  <c r="V20514" i="131"/>
  <c r="U20514" i="131"/>
  <c r="AT20508" i="131" s="1"/>
  <c r="T20514" i="131"/>
  <c r="S20514" i="131"/>
  <c r="R20514" i="131"/>
  <c r="Q20514" i="131"/>
  <c r="P20514" i="131"/>
  <c r="O20514" i="131"/>
  <c r="AQ20508" i="131" s="1"/>
  <c r="N20514" i="131"/>
  <c r="M20514" i="131"/>
  <c r="AP20508" i="131" s="1"/>
  <c r="L20514" i="131"/>
  <c r="K20514" i="131"/>
  <c r="J20514" i="131"/>
  <c r="I20514" i="131"/>
  <c r="H20514" i="131"/>
  <c r="G20514" i="131"/>
  <c r="AM20508" i="131" s="1"/>
  <c r="F20514" i="131"/>
  <c r="E20514" i="131"/>
  <c r="AL20508" i="131" s="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X20507" i="131" s="1"/>
  <c r="AB20512" i="131"/>
  <c r="AA20512" i="131"/>
  <c r="Z20512" i="131"/>
  <c r="Y20512" i="131"/>
  <c r="X20512" i="131"/>
  <c r="W20512" i="131"/>
  <c r="AU20507" i="131" s="1"/>
  <c r="V20512" i="131"/>
  <c r="U20512" i="131"/>
  <c r="AT20507" i="131" s="1"/>
  <c r="T20512" i="131"/>
  <c r="S20512" i="131"/>
  <c r="R20512" i="131"/>
  <c r="Q20512" i="131"/>
  <c r="P20512" i="131"/>
  <c r="O20512" i="131"/>
  <c r="AQ20507" i="131" s="1"/>
  <c r="N20512" i="131"/>
  <c r="M20512" i="131"/>
  <c r="AP20507" i="131" s="1"/>
  <c r="L20512" i="131"/>
  <c r="K20512" i="131"/>
  <c r="J20512" i="131"/>
  <c r="I20512" i="131"/>
  <c r="H20512" i="131"/>
  <c r="G20512" i="131"/>
  <c r="AM20507" i="131" s="1"/>
  <c r="F20512" i="131"/>
  <c r="E20512" i="131"/>
  <c r="AL20507" i="131" s="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X20506" i="131" s="1"/>
  <c r="AB20510" i="131"/>
  <c r="AA20510" i="131"/>
  <c r="Z20510" i="131"/>
  <c r="Y20510" i="131"/>
  <c r="X20510" i="131"/>
  <c r="W20510" i="131"/>
  <c r="AU20506" i="131" s="1"/>
  <c r="V20510" i="131"/>
  <c r="U20510" i="131"/>
  <c r="AT20506" i="131" s="1"/>
  <c r="T20510" i="131"/>
  <c r="S20510" i="131"/>
  <c r="R20510" i="131"/>
  <c r="Q20510" i="131"/>
  <c r="P20510" i="131"/>
  <c r="O20510" i="131"/>
  <c r="AQ20506" i="131" s="1"/>
  <c r="N20510" i="131"/>
  <c r="M20510" i="131"/>
  <c r="AP20506" i="131" s="1"/>
  <c r="L20510" i="131"/>
  <c r="K20510" i="131"/>
  <c r="J20510" i="131"/>
  <c r="I20510" i="131"/>
  <c r="H20510" i="131"/>
  <c r="G20510" i="131"/>
  <c r="AM20506" i="131" s="1"/>
  <c r="F20510" i="131"/>
  <c r="E20510" i="131"/>
  <c r="AL20506" i="131" s="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X20505" i="131" s="1"/>
  <c r="AB20508" i="131"/>
  <c r="AA20508" i="131"/>
  <c r="Z20508" i="131"/>
  <c r="Y20508" i="131"/>
  <c r="X20508" i="131"/>
  <c r="W20508" i="131"/>
  <c r="AU20505" i="131" s="1"/>
  <c r="V20508" i="131"/>
  <c r="U20508" i="131"/>
  <c r="AT20505" i="131" s="1"/>
  <c r="T20508" i="131"/>
  <c r="S20508" i="131"/>
  <c r="R20508" i="131"/>
  <c r="Q20508" i="131"/>
  <c r="P20508" i="131"/>
  <c r="O20508" i="131"/>
  <c r="AQ20505" i="131" s="1"/>
  <c r="N20508" i="131"/>
  <c r="M20508" i="131"/>
  <c r="AP20505" i="131" s="1"/>
  <c r="L20508" i="131"/>
  <c r="K20508" i="131"/>
  <c r="J20508" i="131"/>
  <c r="I20508" i="131"/>
  <c r="H20508" i="131"/>
  <c r="G20508" i="131"/>
  <c r="AM20505" i="131" s="1"/>
  <c r="F20508" i="131"/>
  <c r="E20508" i="131"/>
  <c r="AL20505" i="131" s="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X20504" i="131" s="1"/>
  <c r="AB20506" i="131"/>
  <c r="AA20506" i="131"/>
  <c r="Z20506" i="131"/>
  <c r="Y20506" i="131"/>
  <c r="X20506" i="131"/>
  <c r="W20506" i="131"/>
  <c r="AU20504" i="131" s="1"/>
  <c r="V20506" i="131"/>
  <c r="U20506" i="131"/>
  <c r="AT20504" i="131" s="1"/>
  <c r="T20506" i="131"/>
  <c r="S20506" i="131"/>
  <c r="R20506" i="131"/>
  <c r="Q20506" i="131"/>
  <c r="P20506" i="131"/>
  <c r="O20506" i="131"/>
  <c r="AQ20504" i="131" s="1"/>
  <c r="N20506" i="131"/>
  <c r="M20506" i="131"/>
  <c r="AP20504" i="131" s="1"/>
  <c r="L20506" i="131"/>
  <c r="K20506" i="131"/>
  <c r="J20506" i="131"/>
  <c r="I20506" i="131"/>
  <c r="H20506" i="131"/>
  <c r="G20506" i="131"/>
  <c r="AM20504" i="131" s="1"/>
  <c r="F20506" i="131"/>
  <c r="E20506" i="131"/>
  <c r="AL20504" i="131" s="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X20503" i="131" s="1"/>
  <c r="AB20504" i="131"/>
  <c r="AA20504" i="131"/>
  <c r="Z20504" i="131"/>
  <c r="Y20504" i="131"/>
  <c r="X20504" i="131"/>
  <c r="W20504" i="131"/>
  <c r="AU20503" i="131" s="1"/>
  <c r="V20504" i="131"/>
  <c r="U20504" i="131"/>
  <c r="AT20503" i="131" s="1"/>
  <c r="T20504" i="131"/>
  <c r="S20504" i="131"/>
  <c r="R20504" i="131"/>
  <c r="Q20504" i="131"/>
  <c r="P20504" i="131"/>
  <c r="O20504" i="131"/>
  <c r="AQ20503" i="131" s="1"/>
  <c r="N20504" i="131"/>
  <c r="M20504" i="131"/>
  <c r="AP20503" i="131" s="1"/>
  <c r="L20504" i="131"/>
  <c r="K20504" i="131"/>
  <c r="J20504" i="131"/>
  <c r="I20504" i="131"/>
  <c r="H20504" i="131"/>
  <c r="G20504" i="131"/>
  <c r="AM20503" i="131" s="1"/>
  <c r="F20504" i="131"/>
  <c r="E20504" i="131"/>
  <c r="AL20503" i="131" s="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X20502" i="131" s="1"/>
  <c r="AB20502" i="131"/>
  <c r="AA20502" i="131"/>
  <c r="Z20502" i="131"/>
  <c r="Y20502" i="131"/>
  <c r="X20502" i="131"/>
  <c r="W20502" i="131"/>
  <c r="AU20502" i="131" s="1"/>
  <c r="V20502" i="131"/>
  <c r="U20502" i="131"/>
  <c r="AT20502" i="131" s="1"/>
  <c r="T20502" i="131"/>
  <c r="S20502" i="131"/>
  <c r="R20502" i="131"/>
  <c r="Q20502" i="131"/>
  <c r="P20502" i="131"/>
  <c r="O20502" i="131"/>
  <c r="AQ20502" i="131" s="1"/>
  <c r="N20502" i="131"/>
  <c r="M20502" i="131"/>
  <c r="AP20502" i="131" s="1"/>
  <c r="L20502" i="131"/>
  <c r="K20502" i="131"/>
  <c r="J20502" i="131"/>
  <c r="I20502" i="131"/>
  <c r="H20502" i="131"/>
  <c r="G20502" i="131"/>
  <c r="AM20502" i="131" s="1"/>
  <c r="F20502" i="131"/>
  <c r="E20502" i="131"/>
  <c r="AL20502" i="131" s="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AV20480" i="131" s="1"/>
  <c r="X20488" i="131"/>
  <c r="W20488" i="131"/>
  <c r="AU20480" i="131" s="1"/>
  <c r="V20488" i="131"/>
  <c r="U20488" i="131"/>
  <c r="T20488" i="131"/>
  <c r="S20488" i="131"/>
  <c r="R20488" i="131"/>
  <c r="Q20488" i="131"/>
  <c r="AR20480" i="131" s="1"/>
  <c r="P20488" i="131"/>
  <c r="O20488" i="131"/>
  <c r="AQ20480" i="131" s="1"/>
  <c r="N20488" i="131"/>
  <c r="M20488" i="131"/>
  <c r="L20488" i="131"/>
  <c r="K20488" i="131"/>
  <c r="J20488" i="131"/>
  <c r="I20488" i="131"/>
  <c r="AN20480" i="131" s="1"/>
  <c r="H20488" i="131"/>
  <c r="G20488" i="131"/>
  <c r="AM20480" i="131" s="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AV20479" i="131" s="1"/>
  <c r="X20486" i="131"/>
  <c r="W20486" i="131"/>
  <c r="AU20479" i="131" s="1"/>
  <c r="V20486" i="131"/>
  <c r="U20486" i="131"/>
  <c r="T20486" i="131"/>
  <c r="S20486" i="131"/>
  <c r="R20486" i="131"/>
  <c r="Q20486" i="131"/>
  <c r="AR20479" i="131" s="1"/>
  <c r="P20486" i="131"/>
  <c r="O20486" i="131"/>
  <c r="AQ20479" i="131" s="1"/>
  <c r="N20486" i="131"/>
  <c r="M20486" i="131"/>
  <c r="L20486" i="131"/>
  <c r="K20486" i="131"/>
  <c r="J20486" i="131"/>
  <c r="I20486" i="131"/>
  <c r="AN20479" i="131" s="1"/>
  <c r="H20486" i="131"/>
  <c r="G20486" i="131"/>
  <c r="AM20479" i="131" s="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AV20478" i="131" s="1"/>
  <c r="X20484" i="131"/>
  <c r="W20484" i="131"/>
  <c r="AU20478" i="131" s="1"/>
  <c r="V20484" i="131"/>
  <c r="U20484" i="131"/>
  <c r="T20484" i="131"/>
  <c r="S20484" i="131"/>
  <c r="R20484" i="131"/>
  <c r="Q20484" i="131"/>
  <c r="AR20478" i="131" s="1"/>
  <c r="P20484" i="131"/>
  <c r="O20484" i="131"/>
  <c r="AQ20478" i="131" s="1"/>
  <c r="N20484" i="131"/>
  <c r="M20484" i="131"/>
  <c r="L20484" i="131"/>
  <c r="K20484" i="131"/>
  <c r="J20484" i="131"/>
  <c r="I20484" i="131"/>
  <c r="AN20478" i="131" s="1"/>
  <c r="H20484" i="131"/>
  <c r="G20484" i="131"/>
  <c r="AM20478" i="131" s="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AV20477" i="131" s="1"/>
  <c r="X20482" i="131"/>
  <c r="W20482" i="131"/>
  <c r="AU20477" i="131" s="1"/>
  <c r="V20482" i="131"/>
  <c r="U20482" i="131"/>
  <c r="T20482" i="131"/>
  <c r="S20482" i="131"/>
  <c r="R20482" i="131"/>
  <c r="Q20482" i="131"/>
  <c r="AR20477" i="131" s="1"/>
  <c r="P20482" i="131"/>
  <c r="O20482" i="131"/>
  <c r="AQ20477" i="131" s="1"/>
  <c r="N20482" i="131"/>
  <c r="M20482" i="131"/>
  <c r="L20482" i="131"/>
  <c r="K20482" i="131"/>
  <c r="J20482" i="131"/>
  <c r="I20482" i="131"/>
  <c r="AN20477" i="131" s="1"/>
  <c r="H20482" i="131"/>
  <c r="G20482" i="131"/>
  <c r="AM20477" i="131" s="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AV20476" i="131" s="1"/>
  <c r="X20480" i="131"/>
  <c r="W20480" i="131"/>
  <c r="AU20476" i="131" s="1"/>
  <c r="V20480" i="131"/>
  <c r="U20480" i="131"/>
  <c r="T20480" i="131"/>
  <c r="S20480" i="131"/>
  <c r="R20480" i="131"/>
  <c r="Q20480" i="131"/>
  <c r="AR20476" i="131" s="1"/>
  <c r="P20480" i="131"/>
  <c r="O20480" i="131"/>
  <c r="AQ20476" i="131" s="1"/>
  <c r="N20480" i="131"/>
  <c r="M20480" i="131"/>
  <c r="L20480" i="131"/>
  <c r="K20480" i="131"/>
  <c r="J20480" i="131"/>
  <c r="I20480" i="131"/>
  <c r="AN20476" i="131" s="1"/>
  <c r="H20480" i="131"/>
  <c r="G20480" i="131"/>
  <c r="AM20476" i="131" s="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AV20475" i="131" s="1"/>
  <c r="X20478" i="131"/>
  <c r="W20478" i="131"/>
  <c r="AU20475" i="131" s="1"/>
  <c r="V20478" i="131"/>
  <c r="U20478" i="131"/>
  <c r="T20478" i="131"/>
  <c r="S20478" i="131"/>
  <c r="R20478" i="131"/>
  <c r="Q20478" i="131"/>
  <c r="AR20475" i="131" s="1"/>
  <c r="P20478" i="131"/>
  <c r="O20478" i="131"/>
  <c r="AQ20475" i="131" s="1"/>
  <c r="N20478" i="131"/>
  <c r="M20478" i="131"/>
  <c r="L20478" i="131"/>
  <c r="K20478" i="131"/>
  <c r="J20478" i="131"/>
  <c r="I20478" i="131"/>
  <c r="AN20475" i="131" s="1"/>
  <c r="H20478" i="131"/>
  <c r="G20478" i="131"/>
  <c r="AM20475" i="131" s="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AV20474" i="131" s="1"/>
  <c r="X20476" i="131"/>
  <c r="W20476" i="131"/>
  <c r="AU20474" i="131" s="1"/>
  <c r="V20476" i="131"/>
  <c r="U20476" i="131"/>
  <c r="T20476" i="131"/>
  <c r="S20476" i="131"/>
  <c r="R20476" i="131"/>
  <c r="Q20476" i="131"/>
  <c r="AR20474" i="131" s="1"/>
  <c r="P20476" i="131"/>
  <c r="O20476" i="131"/>
  <c r="AQ20474" i="131" s="1"/>
  <c r="N20476" i="131"/>
  <c r="M20476" i="131"/>
  <c r="L20476" i="131"/>
  <c r="K20476" i="131"/>
  <c r="J20476" i="131"/>
  <c r="I20476" i="131"/>
  <c r="AN20474" i="131" s="1"/>
  <c r="H20476" i="131"/>
  <c r="G20476" i="131"/>
  <c r="AM20474" i="131" s="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AV20473" i="131" s="1"/>
  <c r="X20474" i="131"/>
  <c r="W20474" i="131"/>
  <c r="AU20473" i="131" s="1"/>
  <c r="V20474" i="131"/>
  <c r="U20474" i="131"/>
  <c r="T20474" i="131"/>
  <c r="S20474" i="131"/>
  <c r="R20474" i="131"/>
  <c r="Q20474" i="131"/>
  <c r="AR20473" i="131" s="1"/>
  <c r="P20474" i="131"/>
  <c r="O20474" i="131"/>
  <c r="AQ20473" i="131" s="1"/>
  <c r="N20474" i="131"/>
  <c r="M20474" i="131"/>
  <c r="L20474" i="131"/>
  <c r="K20474" i="131"/>
  <c r="J20474" i="131"/>
  <c r="I20474" i="131"/>
  <c r="AN20473" i="131" s="1"/>
  <c r="H20474" i="131"/>
  <c r="G20474" i="131"/>
  <c r="AM20473" i="131" s="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AV20472" i="131" s="1"/>
  <c r="X20472" i="131"/>
  <c r="W20472" i="131"/>
  <c r="AU20472" i="131" s="1"/>
  <c r="V20472" i="131"/>
  <c r="U20472" i="131"/>
  <c r="T20472" i="131"/>
  <c r="S20472" i="131"/>
  <c r="R20472" i="131"/>
  <c r="Q20472" i="131"/>
  <c r="AR20472" i="131" s="1"/>
  <c r="P20472" i="131"/>
  <c r="O20472" i="131"/>
  <c r="AQ20472" i="131" s="1"/>
  <c r="N20472" i="131"/>
  <c r="M20472" i="131"/>
  <c r="L20472" i="131"/>
  <c r="K20472" i="131"/>
  <c r="J20472" i="131"/>
  <c r="I20472" i="131"/>
  <c r="AN20472" i="131" s="1"/>
  <c r="H20472" i="131"/>
  <c r="G20472" i="131"/>
  <c r="AM20472" i="131" s="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AW20450" i="131" s="1"/>
  <c r="Z20458" i="131"/>
  <c r="Y20458" i="131"/>
  <c r="AV20450" i="131" s="1"/>
  <c r="X20458" i="131"/>
  <c r="W20458" i="131"/>
  <c r="V20458" i="131"/>
  <c r="U20458" i="131"/>
  <c r="T20458" i="131"/>
  <c r="S20458" i="131"/>
  <c r="AS20450" i="131" s="1"/>
  <c r="R20458" i="131"/>
  <c r="Q20458" i="131"/>
  <c r="AR20450" i="131" s="1"/>
  <c r="P20458" i="131"/>
  <c r="O20458" i="131"/>
  <c r="N20458" i="131"/>
  <c r="M20458" i="131"/>
  <c r="L20458" i="131"/>
  <c r="K20458" i="131"/>
  <c r="AO20450" i="131" s="1"/>
  <c r="J20458" i="131"/>
  <c r="I20458" i="131"/>
  <c r="AN20450" i="131" s="1"/>
  <c r="H20458" i="131"/>
  <c r="G20458" i="131"/>
  <c r="F20458" i="131"/>
  <c r="E20458" i="131"/>
  <c r="D20458" i="131"/>
  <c r="C20458" i="131"/>
  <c r="AK20450" i="131" s="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AW20449" i="131" s="1"/>
  <c r="Z20456" i="131"/>
  <c r="Y20456" i="131"/>
  <c r="AV20449" i="131" s="1"/>
  <c r="X20456" i="131"/>
  <c r="W20456" i="131"/>
  <c r="V20456" i="131"/>
  <c r="U20456" i="131"/>
  <c r="T20456" i="131"/>
  <c r="S20456" i="131"/>
  <c r="AS20449" i="131" s="1"/>
  <c r="R20456" i="131"/>
  <c r="Q20456" i="131"/>
  <c r="AR20449" i="131" s="1"/>
  <c r="P20456" i="131"/>
  <c r="O20456" i="131"/>
  <c r="N20456" i="131"/>
  <c r="M20456" i="131"/>
  <c r="L20456" i="131"/>
  <c r="K20456" i="131"/>
  <c r="AO20449" i="131" s="1"/>
  <c r="J20456" i="131"/>
  <c r="I20456" i="131"/>
  <c r="AN20449" i="131" s="1"/>
  <c r="H20456" i="131"/>
  <c r="G20456" i="131"/>
  <c r="F20456" i="131"/>
  <c r="E20456" i="131"/>
  <c r="D20456" i="131"/>
  <c r="C20456" i="131"/>
  <c r="AK20449" i="131" s="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AW20448" i="131" s="1"/>
  <c r="Z20454" i="131"/>
  <c r="Y20454" i="131"/>
  <c r="AV20448" i="131" s="1"/>
  <c r="X20454" i="131"/>
  <c r="W20454" i="131"/>
  <c r="V20454" i="131"/>
  <c r="U20454" i="131"/>
  <c r="T20454" i="131"/>
  <c r="S20454" i="131"/>
  <c r="AS20448" i="131" s="1"/>
  <c r="R20454" i="131"/>
  <c r="Q20454" i="131"/>
  <c r="AR20448" i="131" s="1"/>
  <c r="P20454" i="131"/>
  <c r="O20454" i="131"/>
  <c r="N20454" i="131"/>
  <c r="M20454" i="131"/>
  <c r="L20454" i="131"/>
  <c r="K20454" i="131"/>
  <c r="AO20448" i="131" s="1"/>
  <c r="J20454" i="131"/>
  <c r="I20454" i="131"/>
  <c r="AN20448" i="131" s="1"/>
  <c r="H20454" i="131"/>
  <c r="G20454" i="131"/>
  <c r="F20454" i="131"/>
  <c r="E20454" i="131"/>
  <c r="D20454" i="131"/>
  <c r="C20454" i="131"/>
  <c r="AK20448" i="131" s="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AW20447" i="131" s="1"/>
  <c r="Z20452" i="131"/>
  <c r="Y20452" i="131"/>
  <c r="AV20447" i="131" s="1"/>
  <c r="X20452" i="131"/>
  <c r="W20452" i="131"/>
  <c r="V20452" i="131"/>
  <c r="U20452" i="131"/>
  <c r="T20452" i="131"/>
  <c r="S20452" i="131"/>
  <c r="AS20447" i="131" s="1"/>
  <c r="R20452" i="131"/>
  <c r="Q20452" i="131"/>
  <c r="AR20447" i="131" s="1"/>
  <c r="P20452" i="131"/>
  <c r="O20452" i="131"/>
  <c r="N20452" i="131"/>
  <c r="M20452" i="131"/>
  <c r="L20452" i="131"/>
  <c r="K20452" i="131"/>
  <c r="AO20447" i="131" s="1"/>
  <c r="J20452" i="131"/>
  <c r="I20452" i="131"/>
  <c r="AN20447" i="131" s="1"/>
  <c r="H20452" i="131"/>
  <c r="G20452" i="131"/>
  <c r="F20452" i="131"/>
  <c r="E20452" i="131"/>
  <c r="D20452" i="131"/>
  <c r="C20452" i="131"/>
  <c r="AK20447" i="131" s="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AW20446" i="131" s="1"/>
  <c r="Z20450" i="131"/>
  <c r="Y20450" i="131"/>
  <c r="AV20446" i="131" s="1"/>
  <c r="X20450" i="131"/>
  <c r="W20450" i="131"/>
  <c r="V20450" i="131"/>
  <c r="U20450" i="131"/>
  <c r="T20450" i="131"/>
  <c r="S20450" i="131"/>
  <c r="AS20446" i="131" s="1"/>
  <c r="R20450" i="131"/>
  <c r="Q20450" i="131"/>
  <c r="AR20446" i="131" s="1"/>
  <c r="P20450" i="131"/>
  <c r="O20450" i="131"/>
  <c r="N20450" i="131"/>
  <c r="M20450" i="131"/>
  <c r="L20450" i="131"/>
  <c r="K20450" i="131"/>
  <c r="AO20446" i="131" s="1"/>
  <c r="J20450" i="131"/>
  <c r="I20450" i="131"/>
  <c r="AN20446" i="131" s="1"/>
  <c r="H20450" i="131"/>
  <c r="G20450" i="131"/>
  <c r="F20450" i="131"/>
  <c r="E20450" i="131"/>
  <c r="D20450" i="131"/>
  <c r="C20450" i="131"/>
  <c r="AK20446" i="131" s="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AW20445" i="131" s="1"/>
  <c r="Z20448" i="131"/>
  <c r="Y20448" i="131"/>
  <c r="AV20445" i="131" s="1"/>
  <c r="X20448" i="131"/>
  <c r="W20448" i="131"/>
  <c r="V20448" i="131"/>
  <c r="U20448" i="131"/>
  <c r="T20448" i="131"/>
  <c r="S20448" i="131"/>
  <c r="AS20445" i="131" s="1"/>
  <c r="R20448" i="131"/>
  <c r="Q20448" i="131"/>
  <c r="AR20445" i="131" s="1"/>
  <c r="P20448" i="131"/>
  <c r="O20448" i="131"/>
  <c r="N20448" i="131"/>
  <c r="M20448" i="131"/>
  <c r="L20448" i="131"/>
  <c r="K20448" i="131"/>
  <c r="AO20445" i="131" s="1"/>
  <c r="J20448" i="131"/>
  <c r="I20448" i="131"/>
  <c r="AN20445" i="131" s="1"/>
  <c r="H20448" i="131"/>
  <c r="G20448" i="131"/>
  <c r="F20448" i="131"/>
  <c r="E20448" i="131"/>
  <c r="D20448" i="131"/>
  <c r="C20448" i="131"/>
  <c r="AK20445" i="131" s="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AW20444" i="131" s="1"/>
  <c r="Z20446" i="131"/>
  <c r="Y20446" i="131"/>
  <c r="AV20444" i="131" s="1"/>
  <c r="X20446" i="131"/>
  <c r="W20446" i="131"/>
  <c r="V20446" i="131"/>
  <c r="U20446" i="131"/>
  <c r="T20446" i="131"/>
  <c r="S20446" i="131"/>
  <c r="AS20444" i="131" s="1"/>
  <c r="R20446" i="131"/>
  <c r="Q20446" i="131"/>
  <c r="AR20444" i="131" s="1"/>
  <c r="P20446" i="131"/>
  <c r="O20446" i="131"/>
  <c r="N20446" i="131"/>
  <c r="M20446" i="131"/>
  <c r="L20446" i="131"/>
  <c r="K20446" i="131"/>
  <c r="AO20444" i="131" s="1"/>
  <c r="J20446" i="131"/>
  <c r="I20446" i="131"/>
  <c r="AN20444" i="131" s="1"/>
  <c r="H20446" i="131"/>
  <c r="G20446" i="131"/>
  <c r="F20446" i="131"/>
  <c r="E20446" i="131"/>
  <c r="D20446" i="131"/>
  <c r="C20446" i="131"/>
  <c r="AK20444" i="131" s="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AW20443" i="131" s="1"/>
  <c r="Z20444" i="131"/>
  <c r="Y20444" i="131"/>
  <c r="AV20443" i="131" s="1"/>
  <c r="X20444" i="131"/>
  <c r="W20444" i="131"/>
  <c r="V20444" i="131"/>
  <c r="U20444" i="131"/>
  <c r="T20444" i="131"/>
  <c r="S20444" i="131"/>
  <c r="AS20443" i="131" s="1"/>
  <c r="R20444" i="131"/>
  <c r="Q20444" i="131"/>
  <c r="AR20443" i="131" s="1"/>
  <c r="P20444" i="131"/>
  <c r="O20444" i="131"/>
  <c r="N20444" i="131"/>
  <c r="M20444" i="131"/>
  <c r="L20444" i="131"/>
  <c r="K20444" i="131"/>
  <c r="AO20443" i="131" s="1"/>
  <c r="J20444" i="131"/>
  <c r="I20444" i="131"/>
  <c r="AN20443" i="131" s="1"/>
  <c r="H20444" i="131"/>
  <c r="G20444" i="131"/>
  <c r="F20444" i="131"/>
  <c r="E20444" i="131"/>
  <c r="D20444" i="131"/>
  <c r="C20444" i="131"/>
  <c r="AK20443" i="131" s="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AW20442" i="131" s="1"/>
  <c r="Z20442" i="131"/>
  <c r="Y20442" i="131"/>
  <c r="AV20442" i="131" s="1"/>
  <c r="X20442" i="131"/>
  <c r="W20442" i="131"/>
  <c r="V20442" i="131"/>
  <c r="U20442" i="131"/>
  <c r="T20442" i="131"/>
  <c r="S20442" i="131"/>
  <c r="AS20442" i="131" s="1"/>
  <c r="R20442" i="131"/>
  <c r="Q20442" i="131"/>
  <c r="AR20442" i="131" s="1"/>
  <c r="P20442" i="131"/>
  <c r="O20442" i="131"/>
  <c r="N20442" i="131"/>
  <c r="M20442" i="131"/>
  <c r="L20442" i="131"/>
  <c r="K20442" i="131"/>
  <c r="AO20442" i="131" s="1"/>
  <c r="J20442" i="131"/>
  <c r="I20442" i="131"/>
  <c r="AN20442" i="131" s="1"/>
  <c r="H20442" i="131"/>
  <c r="G20442" i="131"/>
  <c r="F20442" i="131"/>
  <c r="E20442" i="131"/>
  <c r="D20442" i="131"/>
  <c r="C20442" i="131"/>
  <c r="AK20442" i="131" s="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X20420" i="131" s="1"/>
  <c r="AB20428" i="131"/>
  <c r="AA20428" i="131"/>
  <c r="AW20420" i="131" s="1"/>
  <c r="Z20428" i="131"/>
  <c r="Y20428" i="131"/>
  <c r="X20428" i="131"/>
  <c r="W20428" i="131"/>
  <c r="V20428" i="131"/>
  <c r="U20428" i="131"/>
  <c r="AT20420" i="131" s="1"/>
  <c r="T20428" i="131"/>
  <c r="S20428" i="131"/>
  <c r="AS20420" i="131" s="1"/>
  <c r="R20428" i="131"/>
  <c r="Q20428" i="131"/>
  <c r="P20428" i="131"/>
  <c r="O20428" i="131"/>
  <c r="N20428" i="131"/>
  <c r="M20428" i="131"/>
  <c r="AP20420" i="131" s="1"/>
  <c r="L20428" i="131"/>
  <c r="K20428" i="131"/>
  <c r="AO20420" i="131" s="1"/>
  <c r="J20428" i="131"/>
  <c r="I20428" i="131"/>
  <c r="H20428" i="131"/>
  <c r="G20428" i="131"/>
  <c r="F20428" i="131"/>
  <c r="E20428" i="131"/>
  <c r="AL20420" i="131" s="1"/>
  <c r="D20428" i="131"/>
  <c r="C20428" i="131"/>
  <c r="AK20420" i="131" s="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X20419" i="131" s="1"/>
  <c r="AB20426" i="131"/>
  <c r="AA20426" i="131"/>
  <c r="AW20419" i="131" s="1"/>
  <c r="Z20426" i="131"/>
  <c r="Y20426" i="131"/>
  <c r="X20426" i="131"/>
  <c r="W20426" i="131"/>
  <c r="V20426" i="131"/>
  <c r="U20426" i="131"/>
  <c r="AT20419" i="131" s="1"/>
  <c r="T20426" i="131"/>
  <c r="S20426" i="131"/>
  <c r="AS20419" i="131" s="1"/>
  <c r="R20426" i="131"/>
  <c r="Q20426" i="131"/>
  <c r="P20426" i="131"/>
  <c r="O20426" i="131"/>
  <c r="N20426" i="131"/>
  <c r="M20426" i="131"/>
  <c r="AP20419" i="131" s="1"/>
  <c r="L20426" i="131"/>
  <c r="K20426" i="131"/>
  <c r="AO20419" i="131" s="1"/>
  <c r="J20426" i="131"/>
  <c r="I20426" i="131"/>
  <c r="H20426" i="131"/>
  <c r="G20426" i="131"/>
  <c r="F20426" i="131"/>
  <c r="E20426" i="131"/>
  <c r="AL20419" i="131" s="1"/>
  <c r="D20426" i="131"/>
  <c r="C20426" i="131"/>
  <c r="AK20419" i="131" s="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X20418" i="131" s="1"/>
  <c r="AB20424" i="131"/>
  <c r="AA20424" i="131"/>
  <c r="AW20418" i="131" s="1"/>
  <c r="Z20424" i="131"/>
  <c r="Y20424" i="131"/>
  <c r="X20424" i="131"/>
  <c r="W20424" i="131"/>
  <c r="V20424" i="131"/>
  <c r="U20424" i="131"/>
  <c r="AT20418" i="131" s="1"/>
  <c r="T20424" i="131"/>
  <c r="S20424" i="131"/>
  <c r="AS20418" i="131" s="1"/>
  <c r="R20424" i="131"/>
  <c r="Q20424" i="131"/>
  <c r="P20424" i="131"/>
  <c r="O20424" i="131"/>
  <c r="N20424" i="131"/>
  <c r="M20424" i="131"/>
  <c r="AP20418" i="131" s="1"/>
  <c r="L20424" i="131"/>
  <c r="K20424" i="131"/>
  <c r="AO20418" i="131" s="1"/>
  <c r="J20424" i="131"/>
  <c r="I20424" i="131"/>
  <c r="H20424" i="131"/>
  <c r="G20424" i="131"/>
  <c r="F20424" i="131"/>
  <c r="E20424" i="131"/>
  <c r="AL20418" i="131" s="1"/>
  <c r="D20424" i="131"/>
  <c r="C20424" i="131"/>
  <c r="AK20418" i="131" s="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X20417" i="131" s="1"/>
  <c r="AB20422" i="131"/>
  <c r="AA20422" i="131"/>
  <c r="AW20417" i="131" s="1"/>
  <c r="Z20422" i="131"/>
  <c r="Y20422" i="131"/>
  <c r="X20422" i="131"/>
  <c r="W20422" i="131"/>
  <c r="V20422" i="131"/>
  <c r="U20422" i="131"/>
  <c r="AT20417" i="131" s="1"/>
  <c r="T20422" i="131"/>
  <c r="S20422" i="131"/>
  <c r="AS20417" i="131" s="1"/>
  <c r="R20422" i="131"/>
  <c r="Q20422" i="131"/>
  <c r="P20422" i="131"/>
  <c r="O20422" i="131"/>
  <c r="N20422" i="131"/>
  <c r="M20422" i="131"/>
  <c r="AP20417" i="131" s="1"/>
  <c r="L20422" i="131"/>
  <c r="K20422" i="131"/>
  <c r="AO20417" i="131" s="1"/>
  <c r="J20422" i="131"/>
  <c r="I20422" i="131"/>
  <c r="H20422" i="131"/>
  <c r="G20422" i="131"/>
  <c r="F20422" i="131"/>
  <c r="E20422" i="131"/>
  <c r="AL20417" i="131" s="1"/>
  <c r="D20422" i="131"/>
  <c r="C20422" i="131"/>
  <c r="AK20417" i="131" s="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X20416" i="131" s="1"/>
  <c r="AB20420" i="131"/>
  <c r="AA20420" i="131"/>
  <c r="AW20416" i="131" s="1"/>
  <c r="Z20420" i="131"/>
  <c r="Y20420" i="131"/>
  <c r="X20420" i="131"/>
  <c r="W20420" i="131"/>
  <c r="V20420" i="131"/>
  <c r="U20420" i="131"/>
  <c r="AT20416" i="131" s="1"/>
  <c r="T20420" i="131"/>
  <c r="S20420" i="131"/>
  <c r="AS20416" i="131" s="1"/>
  <c r="R20420" i="131"/>
  <c r="Q20420" i="131"/>
  <c r="P20420" i="131"/>
  <c r="O20420" i="131"/>
  <c r="N20420" i="131"/>
  <c r="M20420" i="131"/>
  <c r="AP20416" i="131" s="1"/>
  <c r="L20420" i="131"/>
  <c r="K20420" i="131"/>
  <c r="AO20416" i="131" s="1"/>
  <c r="J20420" i="131"/>
  <c r="I20420" i="131"/>
  <c r="H20420" i="131"/>
  <c r="G20420" i="131"/>
  <c r="F20420" i="131"/>
  <c r="E20420" i="131"/>
  <c r="AL20416" i="131" s="1"/>
  <c r="D20420" i="131"/>
  <c r="C20420" i="131"/>
  <c r="AK20416" i="131" s="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X20415" i="131" s="1"/>
  <c r="AB20418" i="131"/>
  <c r="AA20418" i="131"/>
  <c r="AW20415" i="131" s="1"/>
  <c r="Z20418" i="131"/>
  <c r="Y20418" i="131"/>
  <c r="X20418" i="131"/>
  <c r="W20418" i="131"/>
  <c r="V20418" i="131"/>
  <c r="U20418" i="131"/>
  <c r="AT20415" i="131" s="1"/>
  <c r="T20418" i="131"/>
  <c r="S20418" i="131"/>
  <c r="AS20415" i="131" s="1"/>
  <c r="R20418" i="131"/>
  <c r="Q20418" i="131"/>
  <c r="P20418" i="131"/>
  <c r="O20418" i="131"/>
  <c r="N20418" i="131"/>
  <c r="M20418" i="131"/>
  <c r="AP20415" i="131" s="1"/>
  <c r="L20418" i="131"/>
  <c r="K20418" i="131"/>
  <c r="AO20415" i="131" s="1"/>
  <c r="J20418" i="131"/>
  <c r="I20418" i="131"/>
  <c r="H20418" i="131"/>
  <c r="G20418" i="131"/>
  <c r="F20418" i="131"/>
  <c r="E20418" i="131"/>
  <c r="AL20415" i="131" s="1"/>
  <c r="D20418" i="131"/>
  <c r="C20418" i="131"/>
  <c r="AK20415" i="131" s="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X20414" i="131" s="1"/>
  <c r="AB20416" i="131"/>
  <c r="AA20416" i="131"/>
  <c r="AW20414" i="131" s="1"/>
  <c r="Z20416" i="131"/>
  <c r="Y20416" i="131"/>
  <c r="X20416" i="131"/>
  <c r="W20416" i="131"/>
  <c r="V20416" i="131"/>
  <c r="U20416" i="131"/>
  <c r="AT20414" i="131" s="1"/>
  <c r="T20416" i="131"/>
  <c r="S20416" i="131"/>
  <c r="AS20414" i="131" s="1"/>
  <c r="R20416" i="131"/>
  <c r="Q20416" i="131"/>
  <c r="P20416" i="131"/>
  <c r="O20416" i="131"/>
  <c r="N20416" i="131"/>
  <c r="M20416" i="131"/>
  <c r="AP20414" i="131" s="1"/>
  <c r="L20416" i="131"/>
  <c r="K20416" i="131"/>
  <c r="AO20414" i="131" s="1"/>
  <c r="J20416" i="131"/>
  <c r="I20416" i="131"/>
  <c r="H20416" i="131"/>
  <c r="G20416" i="131"/>
  <c r="F20416" i="131"/>
  <c r="E20416" i="131"/>
  <c r="AL20414" i="131" s="1"/>
  <c r="D20416" i="131"/>
  <c r="C20416" i="131"/>
  <c r="AK20414" i="131" s="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X20413" i="131" s="1"/>
  <c r="AB20414" i="131"/>
  <c r="AA20414" i="131"/>
  <c r="AW20413" i="131" s="1"/>
  <c r="Z20414" i="131"/>
  <c r="Y20414" i="131"/>
  <c r="X20414" i="131"/>
  <c r="W20414" i="131"/>
  <c r="V20414" i="131"/>
  <c r="U20414" i="131"/>
  <c r="AT20413" i="131" s="1"/>
  <c r="T20414" i="131"/>
  <c r="S20414" i="131"/>
  <c r="AS20413" i="131" s="1"/>
  <c r="R20414" i="131"/>
  <c r="Q20414" i="131"/>
  <c r="P20414" i="131"/>
  <c r="O20414" i="131"/>
  <c r="N20414" i="131"/>
  <c r="M20414" i="131"/>
  <c r="AP20413" i="131" s="1"/>
  <c r="L20414" i="131"/>
  <c r="K20414" i="131"/>
  <c r="AO20413" i="131" s="1"/>
  <c r="J20414" i="131"/>
  <c r="I20414" i="131"/>
  <c r="H20414" i="131"/>
  <c r="G20414" i="131"/>
  <c r="F20414" i="131"/>
  <c r="E20414" i="131"/>
  <c r="AL20413" i="131" s="1"/>
  <c r="D20414" i="131"/>
  <c r="C20414" i="131"/>
  <c r="AK20413" i="131" s="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X20412" i="131" s="1"/>
  <c r="AB20412" i="131"/>
  <c r="AA20412" i="131"/>
  <c r="AW20412" i="131" s="1"/>
  <c r="Z20412" i="131"/>
  <c r="Y20412" i="131"/>
  <c r="X20412" i="131"/>
  <c r="W20412" i="131"/>
  <c r="V20412" i="131"/>
  <c r="U20412" i="131"/>
  <c r="AT20412" i="131" s="1"/>
  <c r="T20412" i="131"/>
  <c r="S20412" i="131"/>
  <c r="AS20412" i="131" s="1"/>
  <c r="R20412" i="131"/>
  <c r="Q20412" i="131"/>
  <c r="P20412" i="131"/>
  <c r="O20412" i="131"/>
  <c r="N20412" i="131"/>
  <c r="M20412" i="131"/>
  <c r="AP20412" i="131" s="1"/>
  <c r="L20412" i="131"/>
  <c r="K20412" i="131"/>
  <c r="AO20412" i="131" s="1"/>
  <c r="J20412" i="131"/>
  <c r="I20412" i="131"/>
  <c r="H20412" i="131"/>
  <c r="G20412" i="131"/>
  <c r="F20412" i="131"/>
  <c r="E20412" i="131"/>
  <c r="AL20412" i="131" s="1"/>
  <c r="D20412" i="131"/>
  <c r="C20412" i="131"/>
  <c r="AK20412" i="131" s="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X20390" i="131" s="1"/>
  <c r="AB20398" i="131"/>
  <c r="AA20398" i="131"/>
  <c r="Z20398" i="131"/>
  <c r="Y20398" i="131"/>
  <c r="X20398" i="131"/>
  <c r="W20398" i="131"/>
  <c r="AU20390" i="131" s="1"/>
  <c r="V20398" i="131"/>
  <c r="U20398" i="131"/>
  <c r="AT20390" i="131" s="1"/>
  <c r="T20398" i="131"/>
  <c r="S20398" i="131"/>
  <c r="R20398" i="131"/>
  <c r="Q20398" i="131"/>
  <c r="P20398" i="131"/>
  <c r="O20398" i="131"/>
  <c r="AQ20390" i="131" s="1"/>
  <c r="N20398" i="131"/>
  <c r="M20398" i="131"/>
  <c r="AP20390" i="131" s="1"/>
  <c r="L20398" i="131"/>
  <c r="K20398" i="131"/>
  <c r="J20398" i="131"/>
  <c r="I20398" i="131"/>
  <c r="H20398" i="131"/>
  <c r="G20398" i="131"/>
  <c r="AM20390" i="131" s="1"/>
  <c r="F20398" i="131"/>
  <c r="E20398" i="131"/>
  <c r="AL20390" i="131" s="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X20389" i="131" s="1"/>
  <c r="AB20396" i="131"/>
  <c r="AA20396" i="131"/>
  <c r="Z20396" i="131"/>
  <c r="Y20396" i="131"/>
  <c r="X20396" i="131"/>
  <c r="W20396" i="131"/>
  <c r="AU20389" i="131" s="1"/>
  <c r="V20396" i="131"/>
  <c r="U20396" i="131"/>
  <c r="AT20389" i="131" s="1"/>
  <c r="T20396" i="131"/>
  <c r="S20396" i="131"/>
  <c r="R20396" i="131"/>
  <c r="Q20396" i="131"/>
  <c r="P20396" i="131"/>
  <c r="O20396" i="131"/>
  <c r="AQ20389" i="131" s="1"/>
  <c r="N20396" i="131"/>
  <c r="M20396" i="131"/>
  <c r="AP20389" i="131" s="1"/>
  <c r="L20396" i="131"/>
  <c r="K20396" i="131"/>
  <c r="J20396" i="131"/>
  <c r="I20396" i="131"/>
  <c r="H20396" i="131"/>
  <c r="G20396" i="131"/>
  <c r="AM20389" i="131" s="1"/>
  <c r="F20396" i="131"/>
  <c r="E20396" i="131"/>
  <c r="AL20389" i="131" s="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X20388" i="131" s="1"/>
  <c r="AB20394" i="131"/>
  <c r="AA20394" i="131"/>
  <c r="Z20394" i="131"/>
  <c r="Y20394" i="131"/>
  <c r="X20394" i="131"/>
  <c r="W20394" i="131"/>
  <c r="AU20388" i="131" s="1"/>
  <c r="V20394" i="131"/>
  <c r="U20394" i="131"/>
  <c r="AT20388" i="131" s="1"/>
  <c r="T20394" i="131"/>
  <c r="S20394" i="131"/>
  <c r="R20394" i="131"/>
  <c r="Q20394" i="131"/>
  <c r="P20394" i="131"/>
  <c r="O20394" i="131"/>
  <c r="AQ20388" i="131" s="1"/>
  <c r="N20394" i="131"/>
  <c r="M20394" i="131"/>
  <c r="AP20388" i="131" s="1"/>
  <c r="L20394" i="131"/>
  <c r="K20394" i="131"/>
  <c r="J20394" i="131"/>
  <c r="I20394" i="131"/>
  <c r="H20394" i="131"/>
  <c r="G20394" i="131"/>
  <c r="AM20388" i="131" s="1"/>
  <c r="F20394" i="131"/>
  <c r="E20394" i="131"/>
  <c r="AL20388" i="131" s="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X20387" i="131" s="1"/>
  <c r="AB20392" i="131"/>
  <c r="AA20392" i="131"/>
  <c r="Z20392" i="131"/>
  <c r="Y20392" i="131"/>
  <c r="X20392" i="131"/>
  <c r="W20392" i="131"/>
  <c r="AU20387" i="131" s="1"/>
  <c r="V20392" i="131"/>
  <c r="U20392" i="131"/>
  <c r="AT20387" i="131" s="1"/>
  <c r="T20392" i="131"/>
  <c r="S20392" i="131"/>
  <c r="R20392" i="131"/>
  <c r="Q20392" i="131"/>
  <c r="P20392" i="131"/>
  <c r="O20392" i="131"/>
  <c r="AQ20387" i="131" s="1"/>
  <c r="N20392" i="131"/>
  <c r="M20392" i="131"/>
  <c r="AP20387" i="131" s="1"/>
  <c r="L20392" i="131"/>
  <c r="K20392" i="131"/>
  <c r="J20392" i="131"/>
  <c r="I20392" i="131"/>
  <c r="H20392" i="131"/>
  <c r="G20392" i="131"/>
  <c r="AM20387" i="131" s="1"/>
  <c r="F20392" i="131"/>
  <c r="E20392" i="131"/>
  <c r="AL20387" i="131" s="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X20386" i="131" s="1"/>
  <c r="AB20390" i="131"/>
  <c r="AA20390" i="131"/>
  <c r="Z20390" i="131"/>
  <c r="Y20390" i="131"/>
  <c r="X20390" i="131"/>
  <c r="W20390" i="131"/>
  <c r="AU20386" i="131" s="1"/>
  <c r="V20390" i="131"/>
  <c r="U20390" i="131"/>
  <c r="AT20386" i="131" s="1"/>
  <c r="T20390" i="131"/>
  <c r="S20390" i="131"/>
  <c r="R20390" i="131"/>
  <c r="Q20390" i="131"/>
  <c r="P20390" i="131"/>
  <c r="O20390" i="131"/>
  <c r="AQ20386" i="131" s="1"/>
  <c r="N20390" i="131"/>
  <c r="M20390" i="131"/>
  <c r="AP20386" i="131" s="1"/>
  <c r="L20390" i="131"/>
  <c r="K20390" i="131"/>
  <c r="J20390" i="131"/>
  <c r="I20390" i="131"/>
  <c r="H20390" i="131"/>
  <c r="G20390" i="131"/>
  <c r="AM20386" i="131" s="1"/>
  <c r="F20390" i="131"/>
  <c r="E20390" i="131"/>
  <c r="AL20386" i="131" s="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X20385" i="131" s="1"/>
  <c r="AB20388" i="131"/>
  <c r="AA20388" i="131"/>
  <c r="Z20388" i="131"/>
  <c r="Y20388" i="131"/>
  <c r="X20388" i="131"/>
  <c r="W20388" i="131"/>
  <c r="AU20385" i="131" s="1"/>
  <c r="V20388" i="131"/>
  <c r="U20388" i="131"/>
  <c r="AT20385" i="131" s="1"/>
  <c r="T20388" i="131"/>
  <c r="S20388" i="131"/>
  <c r="R20388" i="131"/>
  <c r="Q20388" i="131"/>
  <c r="P20388" i="131"/>
  <c r="O20388" i="131"/>
  <c r="AQ20385" i="131" s="1"/>
  <c r="N20388" i="131"/>
  <c r="M20388" i="131"/>
  <c r="AP20385" i="131" s="1"/>
  <c r="L20388" i="131"/>
  <c r="K20388" i="131"/>
  <c r="J20388" i="131"/>
  <c r="I20388" i="131"/>
  <c r="H20388" i="131"/>
  <c r="G20388" i="131"/>
  <c r="AM20385" i="131" s="1"/>
  <c r="F20388" i="131"/>
  <c r="E20388" i="131"/>
  <c r="AL20385" i="131" s="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X20384" i="131" s="1"/>
  <c r="AB20386" i="131"/>
  <c r="AA20386" i="131"/>
  <c r="Z20386" i="131"/>
  <c r="Y20386" i="131"/>
  <c r="X20386" i="131"/>
  <c r="W20386" i="131"/>
  <c r="AU20384" i="131" s="1"/>
  <c r="V20386" i="131"/>
  <c r="U20386" i="131"/>
  <c r="AT20384" i="131" s="1"/>
  <c r="T20386" i="131"/>
  <c r="S20386" i="131"/>
  <c r="R20386" i="131"/>
  <c r="Q20386" i="131"/>
  <c r="P20386" i="131"/>
  <c r="O20386" i="131"/>
  <c r="AQ20384" i="131" s="1"/>
  <c r="N20386" i="131"/>
  <c r="M20386" i="131"/>
  <c r="AP20384" i="131" s="1"/>
  <c r="L20386" i="131"/>
  <c r="K20386" i="131"/>
  <c r="J20386" i="131"/>
  <c r="I20386" i="131"/>
  <c r="H20386" i="131"/>
  <c r="G20386" i="131"/>
  <c r="AM20384" i="131" s="1"/>
  <c r="F20386" i="131"/>
  <c r="E20386" i="131"/>
  <c r="AL20384" i="131" s="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X20383" i="131" s="1"/>
  <c r="AB20384" i="131"/>
  <c r="AA20384" i="131"/>
  <c r="Z20384" i="131"/>
  <c r="Y20384" i="131"/>
  <c r="X20384" i="131"/>
  <c r="W20384" i="131"/>
  <c r="AU20383" i="131" s="1"/>
  <c r="V20384" i="131"/>
  <c r="U20384" i="131"/>
  <c r="AT20383" i="131" s="1"/>
  <c r="T20384" i="131"/>
  <c r="S20384" i="131"/>
  <c r="R20384" i="131"/>
  <c r="Q20384" i="131"/>
  <c r="P20384" i="131"/>
  <c r="O20384" i="131"/>
  <c r="AQ20383" i="131" s="1"/>
  <c r="N20384" i="131"/>
  <c r="M20384" i="131"/>
  <c r="AP20383" i="131" s="1"/>
  <c r="L20384" i="131"/>
  <c r="K20384" i="131"/>
  <c r="J20384" i="131"/>
  <c r="I20384" i="131"/>
  <c r="H20384" i="131"/>
  <c r="G20384" i="131"/>
  <c r="AM20383" i="131" s="1"/>
  <c r="F20384" i="131"/>
  <c r="E20384" i="131"/>
  <c r="AL20383" i="131" s="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X20382" i="131" s="1"/>
  <c r="AB20382" i="131"/>
  <c r="AA20382" i="131"/>
  <c r="Z20382" i="131"/>
  <c r="Y20382" i="131"/>
  <c r="X20382" i="131"/>
  <c r="W20382" i="131"/>
  <c r="AU20382" i="131" s="1"/>
  <c r="V20382" i="131"/>
  <c r="U20382" i="131"/>
  <c r="AT20382" i="131" s="1"/>
  <c r="T20382" i="131"/>
  <c r="S20382" i="131"/>
  <c r="R20382" i="131"/>
  <c r="Q20382" i="131"/>
  <c r="P20382" i="131"/>
  <c r="O20382" i="131"/>
  <c r="AQ20382" i="131" s="1"/>
  <c r="N20382" i="131"/>
  <c r="M20382" i="131"/>
  <c r="AP20382" i="131" s="1"/>
  <c r="L20382" i="131"/>
  <c r="K20382" i="131"/>
  <c r="J20382" i="131"/>
  <c r="I20382" i="131"/>
  <c r="H20382" i="131"/>
  <c r="G20382" i="131"/>
  <c r="AM20382" i="131" s="1"/>
  <c r="F20382" i="131"/>
  <c r="E20382" i="131"/>
  <c r="AL20382" i="131" s="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AV20360" i="131" s="1"/>
  <c r="X20368" i="131"/>
  <c r="W20368" i="131"/>
  <c r="AU20360" i="131" s="1"/>
  <c r="V20368" i="131"/>
  <c r="U20368" i="131"/>
  <c r="T20368" i="131"/>
  <c r="S20368" i="131"/>
  <c r="R20368" i="131"/>
  <c r="Q20368" i="131"/>
  <c r="AR20360" i="131" s="1"/>
  <c r="P20368" i="131"/>
  <c r="O20368" i="131"/>
  <c r="AQ20360" i="131" s="1"/>
  <c r="N20368" i="131"/>
  <c r="M20368" i="131"/>
  <c r="L20368" i="131"/>
  <c r="K20368" i="131"/>
  <c r="J20368" i="131"/>
  <c r="I20368" i="131"/>
  <c r="AN20360" i="131" s="1"/>
  <c r="H20368" i="131"/>
  <c r="G20368" i="131"/>
  <c r="AM20360" i="131" s="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AV20359" i="131" s="1"/>
  <c r="X20366" i="131"/>
  <c r="W20366" i="131"/>
  <c r="AU20359" i="131" s="1"/>
  <c r="V20366" i="131"/>
  <c r="U20366" i="131"/>
  <c r="T20366" i="131"/>
  <c r="S20366" i="131"/>
  <c r="R20366" i="131"/>
  <c r="Q20366" i="131"/>
  <c r="AR20359" i="131" s="1"/>
  <c r="P20366" i="131"/>
  <c r="O20366" i="131"/>
  <c r="AQ20359" i="131" s="1"/>
  <c r="N20366" i="131"/>
  <c r="M20366" i="131"/>
  <c r="L20366" i="131"/>
  <c r="K20366" i="131"/>
  <c r="J20366" i="131"/>
  <c r="I20366" i="131"/>
  <c r="AN20359" i="131" s="1"/>
  <c r="H20366" i="131"/>
  <c r="G20366" i="131"/>
  <c r="AM20359" i="131" s="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AV20358" i="131" s="1"/>
  <c r="X20364" i="131"/>
  <c r="W20364" i="131"/>
  <c r="AU20358" i="131" s="1"/>
  <c r="V20364" i="131"/>
  <c r="U20364" i="131"/>
  <c r="T20364" i="131"/>
  <c r="S20364" i="131"/>
  <c r="R20364" i="131"/>
  <c r="Q20364" i="131"/>
  <c r="AR20358" i="131" s="1"/>
  <c r="P20364" i="131"/>
  <c r="O20364" i="131"/>
  <c r="AQ20358" i="131" s="1"/>
  <c r="N20364" i="131"/>
  <c r="M20364" i="131"/>
  <c r="L20364" i="131"/>
  <c r="K20364" i="131"/>
  <c r="J20364" i="131"/>
  <c r="I20364" i="131"/>
  <c r="AN20358" i="131" s="1"/>
  <c r="H20364" i="131"/>
  <c r="G20364" i="131"/>
  <c r="AM20358" i="131" s="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AV20357" i="131" s="1"/>
  <c r="X20362" i="131"/>
  <c r="W20362" i="131"/>
  <c r="AU20357" i="131" s="1"/>
  <c r="V20362" i="131"/>
  <c r="U20362" i="131"/>
  <c r="T20362" i="131"/>
  <c r="S20362" i="131"/>
  <c r="R20362" i="131"/>
  <c r="Q20362" i="131"/>
  <c r="AR20357" i="131" s="1"/>
  <c r="P20362" i="131"/>
  <c r="O20362" i="131"/>
  <c r="AQ20357" i="131" s="1"/>
  <c r="N20362" i="131"/>
  <c r="M20362" i="131"/>
  <c r="L20362" i="131"/>
  <c r="K20362" i="131"/>
  <c r="J20362" i="131"/>
  <c r="I20362" i="131"/>
  <c r="AN20357" i="131" s="1"/>
  <c r="H20362" i="131"/>
  <c r="G20362" i="131"/>
  <c r="AM20357" i="131" s="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AV20356" i="131" s="1"/>
  <c r="X20360" i="131"/>
  <c r="W20360" i="131"/>
  <c r="AU20356" i="131" s="1"/>
  <c r="V20360" i="131"/>
  <c r="U20360" i="131"/>
  <c r="T20360" i="131"/>
  <c r="S20360" i="131"/>
  <c r="R20360" i="131"/>
  <c r="Q20360" i="131"/>
  <c r="AR20356" i="131" s="1"/>
  <c r="P20360" i="131"/>
  <c r="O20360" i="131"/>
  <c r="AQ20356" i="131" s="1"/>
  <c r="N20360" i="131"/>
  <c r="M20360" i="131"/>
  <c r="L20360" i="131"/>
  <c r="K20360" i="131"/>
  <c r="J20360" i="131"/>
  <c r="I20360" i="131"/>
  <c r="AN20356" i="131" s="1"/>
  <c r="H20360" i="131"/>
  <c r="G20360" i="131"/>
  <c r="AM20356" i="131" s="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AV20355" i="131" s="1"/>
  <c r="X20358" i="131"/>
  <c r="W20358" i="131"/>
  <c r="AU20355" i="131" s="1"/>
  <c r="V20358" i="131"/>
  <c r="U20358" i="131"/>
  <c r="T20358" i="131"/>
  <c r="S20358" i="131"/>
  <c r="R20358" i="131"/>
  <c r="Q20358" i="131"/>
  <c r="AR20355" i="131" s="1"/>
  <c r="P20358" i="131"/>
  <c r="O20358" i="131"/>
  <c r="AQ20355" i="131" s="1"/>
  <c r="N20358" i="131"/>
  <c r="M20358" i="131"/>
  <c r="L20358" i="131"/>
  <c r="K20358" i="131"/>
  <c r="J20358" i="131"/>
  <c r="I20358" i="131"/>
  <c r="AN20355" i="131" s="1"/>
  <c r="H20358" i="131"/>
  <c r="G20358" i="131"/>
  <c r="AM20355" i="131" s="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AV20354" i="131" s="1"/>
  <c r="X20356" i="131"/>
  <c r="W20356" i="131"/>
  <c r="AU20354" i="131" s="1"/>
  <c r="V20356" i="131"/>
  <c r="U20356" i="131"/>
  <c r="T20356" i="131"/>
  <c r="S20356" i="131"/>
  <c r="R20356" i="131"/>
  <c r="Q20356" i="131"/>
  <c r="AR20354" i="131" s="1"/>
  <c r="P20356" i="131"/>
  <c r="O20356" i="131"/>
  <c r="AQ20354" i="131" s="1"/>
  <c r="N20356" i="131"/>
  <c r="M20356" i="131"/>
  <c r="L20356" i="131"/>
  <c r="K20356" i="131"/>
  <c r="J20356" i="131"/>
  <c r="I20356" i="131"/>
  <c r="AN20354" i="131" s="1"/>
  <c r="H20356" i="131"/>
  <c r="G20356" i="131"/>
  <c r="AM20354" i="131" s="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AV20353" i="131" s="1"/>
  <c r="X20354" i="131"/>
  <c r="W20354" i="131"/>
  <c r="AU20353" i="131" s="1"/>
  <c r="V20354" i="131"/>
  <c r="U20354" i="131"/>
  <c r="T20354" i="131"/>
  <c r="S20354" i="131"/>
  <c r="R20354" i="131"/>
  <c r="Q20354" i="131"/>
  <c r="AR20353" i="131" s="1"/>
  <c r="P20354" i="131"/>
  <c r="O20354" i="131"/>
  <c r="AQ20353" i="131" s="1"/>
  <c r="N20354" i="131"/>
  <c r="M20354" i="131"/>
  <c r="L20354" i="131"/>
  <c r="K20354" i="131"/>
  <c r="J20354" i="131"/>
  <c r="I20354" i="131"/>
  <c r="AN20353" i="131" s="1"/>
  <c r="H20354" i="131"/>
  <c r="G20354" i="131"/>
  <c r="AM20353" i="131" s="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AV20352" i="131" s="1"/>
  <c r="X20352" i="131"/>
  <c r="W20352" i="131"/>
  <c r="AU20352" i="131" s="1"/>
  <c r="V20352" i="131"/>
  <c r="U20352" i="131"/>
  <c r="T20352" i="131"/>
  <c r="S20352" i="131"/>
  <c r="R20352" i="131"/>
  <c r="Q20352" i="131"/>
  <c r="AR20352" i="131" s="1"/>
  <c r="P20352" i="131"/>
  <c r="O20352" i="131"/>
  <c r="AQ20352" i="131" s="1"/>
  <c r="N20352" i="131"/>
  <c r="M20352" i="131"/>
  <c r="L20352" i="131"/>
  <c r="K20352" i="131"/>
  <c r="J20352" i="131"/>
  <c r="I20352" i="131"/>
  <c r="AN20352" i="131" s="1"/>
  <c r="H20352" i="131"/>
  <c r="G20352" i="131"/>
  <c r="AM20352" i="131" s="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AW20330" i="131" s="1"/>
  <c r="Z20338" i="131"/>
  <c r="Y20338" i="131"/>
  <c r="AV20330" i="131" s="1"/>
  <c r="X20338" i="131"/>
  <c r="W20338" i="131"/>
  <c r="V20338" i="131"/>
  <c r="U20338" i="131"/>
  <c r="T20338" i="131"/>
  <c r="S20338" i="131"/>
  <c r="AS20330" i="131" s="1"/>
  <c r="R20338" i="131"/>
  <c r="Q20338" i="131"/>
  <c r="AR20330" i="131" s="1"/>
  <c r="P20338" i="131"/>
  <c r="O20338" i="131"/>
  <c r="N20338" i="131"/>
  <c r="M20338" i="131"/>
  <c r="L20338" i="131"/>
  <c r="K20338" i="131"/>
  <c r="AO20330" i="131" s="1"/>
  <c r="J20338" i="131"/>
  <c r="I20338" i="131"/>
  <c r="AN20330" i="131" s="1"/>
  <c r="H20338" i="131"/>
  <c r="G20338" i="131"/>
  <c r="F20338" i="131"/>
  <c r="E20338" i="131"/>
  <c r="D20338" i="131"/>
  <c r="C20338" i="131"/>
  <c r="AK20330" i="131" s="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AW20329" i="131" s="1"/>
  <c r="Z20336" i="131"/>
  <c r="Y20336" i="131"/>
  <c r="AV20329" i="131" s="1"/>
  <c r="X20336" i="131"/>
  <c r="W20336" i="131"/>
  <c r="V20336" i="131"/>
  <c r="U20336" i="131"/>
  <c r="T20336" i="131"/>
  <c r="S20336" i="131"/>
  <c r="AS20329" i="131" s="1"/>
  <c r="R20336" i="131"/>
  <c r="Q20336" i="131"/>
  <c r="AR20329" i="131" s="1"/>
  <c r="P20336" i="131"/>
  <c r="O20336" i="131"/>
  <c r="N20336" i="131"/>
  <c r="M20336" i="131"/>
  <c r="L20336" i="131"/>
  <c r="K20336" i="131"/>
  <c r="AO20329" i="131" s="1"/>
  <c r="J20336" i="131"/>
  <c r="I20336" i="131"/>
  <c r="AN20329" i="131" s="1"/>
  <c r="H20336" i="131"/>
  <c r="G20336" i="131"/>
  <c r="F20336" i="131"/>
  <c r="E20336" i="131"/>
  <c r="D20336" i="131"/>
  <c r="C20336" i="131"/>
  <c r="AK20329" i="131" s="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AW20328" i="131" s="1"/>
  <c r="Z20334" i="131"/>
  <c r="Y20334" i="131"/>
  <c r="AV20328" i="131" s="1"/>
  <c r="X20334" i="131"/>
  <c r="W20334" i="131"/>
  <c r="V20334" i="131"/>
  <c r="U20334" i="131"/>
  <c r="T20334" i="131"/>
  <c r="S20334" i="131"/>
  <c r="AS20328" i="131" s="1"/>
  <c r="R20334" i="131"/>
  <c r="Q20334" i="131"/>
  <c r="AR20328" i="131" s="1"/>
  <c r="P20334" i="131"/>
  <c r="O20334" i="131"/>
  <c r="N20334" i="131"/>
  <c r="M20334" i="131"/>
  <c r="L20334" i="131"/>
  <c r="K20334" i="131"/>
  <c r="AO20328" i="131" s="1"/>
  <c r="J20334" i="131"/>
  <c r="I20334" i="131"/>
  <c r="AN20328" i="131" s="1"/>
  <c r="H20334" i="131"/>
  <c r="G20334" i="131"/>
  <c r="F20334" i="131"/>
  <c r="E20334" i="131"/>
  <c r="D20334" i="131"/>
  <c r="C20334" i="131"/>
  <c r="AK20328" i="131" s="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AW20327" i="131" s="1"/>
  <c r="Z20332" i="131"/>
  <c r="Y20332" i="131"/>
  <c r="AV20327" i="131" s="1"/>
  <c r="X20332" i="131"/>
  <c r="W20332" i="131"/>
  <c r="V20332" i="131"/>
  <c r="U20332" i="131"/>
  <c r="T20332" i="131"/>
  <c r="S20332" i="131"/>
  <c r="AS20327" i="131" s="1"/>
  <c r="R20332" i="131"/>
  <c r="Q20332" i="131"/>
  <c r="AR20327" i="131" s="1"/>
  <c r="P20332" i="131"/>
  <c r="O20332" i="131"/>
  <c r="N20332" i="131"/>
  <c r="M20332" i="131"/>
  <c r="L20332" i="131"/>
  <c r="K20332" i="131"/>
  <c r="AO20327" i="131" s="1"/>
  <c r="J20332" i="131"/>
  <c r="I20332" i="131"/>
  <c r="AN20327" i="131" s="1"/>
  <c r="H20332" i="131"/>
  <c r="G20332" i="131"/>
  <c r="F20332" i="131"/>
  <c r="E20332" i="131"/>
  <c r="D20332" i="131"/>
  <c r="C20332" i="131"/>
  <c r="AK20327" i="131" s="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AW20326" i="131" s="1"/>
  <c r="Z20330" i="131"/>
  <c r="Y20330" i="131"/>
  <c r="AV20326" i="131" s="1"/>
  <c r="X20330" i="131"/>
  <c r="W20330" i="131"/>
  <c r="V20330" i="131"/>
  <c r="U20330" i="131"/>
  <c r="T20330" i="131"/>
  <c r="S20330" i="131"/>
  <c r="AS20326" i="131" s="1"/>
  <c r="R20330" i="131"/>
  <c r="Q20330" i="131"/>
  <c r="AR20326" i="131" s="1"/>
  <c r="P20330" i="131"/>
  <c r="O20330" i="131"/>
  <c r="N20330" i="131"/>
  <c r="M20330" i="131"/>
  <c r="L20330" i="131"/>
  <c r="K20330" i="131"/>
  <c r="AO20326" i="131" s="1"/>
  <c r="J20330" i="131"/>
  <c r="I20330" i="131"/>
  <c r="AN20326" i="131" s="1"/>
  <c r="H20330" i="131"/>
  <c r="G20330" i="131"/>
  <c r="F20330" i="131"/>
  <c r="E20330" i="131"/>
  <c r="D20330" i="131"/>
  <c r="C20330" i="131"/>
  <c r="AK20326" i="131" s="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AW20325" i="131" s="1"/>
  <c r="Z20328" i="131"/>
  <c r="Y20328" i="131"/>
  <c r="AV20325" i="131" s="1"/>
  <c r="X20328" i="131"/>
  <c r="W20328" i="131"/>
  <c r="V20328" i="131"/>
  <c r="U20328" i="131"/>
  <c r="T20328" i="131"/>
  <c r="S20328" i="131"/>
  <c r="AS20325" i="131" s="1"/>
  <c r="R20328" i="131"/>
  <c r="Q20328" i="131"/>
  <c r="AR20325" i="131" s="1"/>
  <c r="P20328" i="131"/>
  <c r="O20328" i="131"/>
  <c r="N20328" i="131"/>
  <c r="M20328" i="131"/>
  <c r="L20328" i="131"/>
  <c r="K20328" i="131"/>
  <c r="AO20325" i="131" s="1"/>
  <c r="J20328" i="131"/>
  <c r="I20328" i="131"/>
  <c r="AN20325" i="131" s="1"/>
  <c r="H20328" i="131"/>
  <c r="G20328" i="131"/>
  <c r="F20328" i="131"/>
  <c r="E20328" i="131"/>
  <c r="D20328" i="131"/>
  <c r="C20328" i="131"/>
  <c r="AK20325" i="131" s="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AW20324" i="131" s="1"/>
  <c r="Z20326" i="131"/>
  <c r="Y20326" i="131"/>
  <c r="AV20324" i="131" s="1"/>
  <c r="X20326" i="131"/>
  <c r="W20326" i="131"/>
  <c r="V20326" i="131"/>
  <c r="U20326" i="131"/>
  <c r="T20326" i="131"/>
  <c r="S20326" i="131"/>
  <c r="AS20324" i="131" s="1"/>
  <c r="R20326" i="131"/>
  <c r="Q20326" i="131"/>
  <c r="AR20324" i="131" s="1"/>
  <c r="P20326" i="131"/>
  <c r="O20326" i="131"/>
  <c r="N20326" i="131"/>
  <c r="M20326" i="131"/>
  <c r="L20326" i="131"/>
  <c r="K20326" i="131"/>
  <c r="AO20324" i="131" s="1"/>
  <c r="J20326" i="131"/>
  <c r="I20326" i="131"/>
  <c r="AN20324" i="131" s="1"/>
  <c r="H20326" i="131"/>
  <c r="G20326" i="131"/>
  <c r="F20326" i="131"/>
  <c r="E20326" i="131"/>
  <c r="D20326" i="131"/>
  <c r="C20326" i="131"/>
  <c r="AK20324" i="131" s="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AW20323" i="131" s="1"/>
  <c r="Z20324" i="131"/>
  <c r="Y20324" i="131"/>
  <c r="AV20323" i="131" s="1"/>
  <c r="X20324" i="131"/>
  <c r="W20324" i="131"/>
  <c r="V20324" i="131"/>
  <c r="U20324" i="131"/>
  <c r="T20324" i="131"/>
  <c r="S20324" i="131"/>
  <c r="AS20323" i="131" s="1"/>
  <c r="R20324" i="131"/>
  <c r="Q20324" i="131"/>
  <c r="AR20323" i="131" s="1"/>
  <c r="P20324" i="131"/>
  <c r="O20324" i="131"/>
  <c r="N20324" i="131"/>
  <c r="M20324" i="131"/>
  <c r="L20324" i="131"/>
  <c r="K20324" i="131"/>
  <c r="AO20323" i="131" s="1"/>
  <c r="J20324" i="131"/>
  <c r="I20324" i="131"/>
  <c r="AN20323" i="131" s="1"/>
  <c r="H20324" i="131"/>
  <c r="G20324" i="131"/>
  <c r="F20324" i="131"/>
  <c r="E20324" i="131"/>
  <c r="D20324" i="131"/>
  <c r="C20324" i="131"/>
  <c r="AK20323" i="131" s="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AW20322" i="131" s="1"/>
  <c r="Z20322" i="131"/>
  <c r="Y20322" i="131"/>
  <c r="AV20322" i="131" s="1"/>
  <c r="X20322" i="131"/>
  <c r="W20322" i="131"/>
  <c r="V20322" i="131"/>
  <c r="U20322" i="131"/>
  <c r="T20322" i="131"/>
  <c r="S20322" i="131"/>
  <c r="AS20322" i="131" s="1"/>
  <c r="R20322" i="131"/>
  <c r="Q20322" i="131"/>
  <c r="AR20322" i="131" s="1"/>
  <c r="P20322" i="131"/>
  <c r="O20322" i="131"/>
  <c r="N20322" i="131"/>
  <c r="M20322" i="131"/>
  <c r="L20322" i="131"/>
  <c r="K20322" i="131"/>
  <c r="AO20322" i="131" s="1"/>
  <c r="J20322" i="131"/>
  <c r="I20322" i="131"/>
  <c r="AN20322" i="131" s="1"/>
  <c r="H20322" i="131"/>
  <c r="G20322" i="131"/>
  <c r="F20322" i="131"/>
  <c r="E20322" i="131"/>
  <c r="D20322" i="131"/>
  <c r="C20322" i="131"/>
  <c r="AK20322" i="131" s="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X20300" i="131" s="1"/>
  <c r="AB20308" i="131"/>
  <c r="AA20308" i="131"/>
  <c r="AW20300" i="131" s="1"/>
  <c r="Z20308" i="131"/>
  <c r="Y20308" i="131"/>
  <c r="X20308" i="131"/>
  <c r="W20308" i="131"/>
  <c r="V20308" i="131"/>
  <c r="U20308" i="131"/>
  <c r="AT20300" i="131" s="1"/>
  <c r="T20308" i="131"/>
  <c r="S20308" i="131"/>
  <c r="AS20300" i="131" s="1"/>
  <c r="R20308" i="131"/>
  <c r="Q20308" i="131"/>
  <c r="P20308" i="131"/>
  <c r="O20308" i="131"/>
  <c r="N20308" i="131"/>
  <c r="M20308" i="131"/>
  <c r="AP20300" i="131" s="1"/>
  <c r="L20308" i="131"/>
  <c r="K20308" i="131"/>
  <c r="AO20300" i="131" s="1"/>
  <c r="J20308" i="131"/>
  <c r="I20308" i="131"/>
  <c r="H20308" i="131"/>
  <c r="G20308" i="131"/>
  <c r="F20308" i="131"/>
  <c r="E20308" i="131"/>
  <c r="AL20300" i="131" s="1"/>
  <c r="D20308" i="131"/>
  <c r="C20308" i="131"/>
  <c r="AK20300" i="131" s="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X20299" i="131" s="1"/>
  <c r="AB20306" i="131"/>
  <c r="AA20306" i="131"/>
  <c r="AW20299" i="131" s="1"/>
  <c r="Z20306" i="131"/>
  <c r="Y20306" i="131"/>
  <c r="X20306" i="131"/>
  <c r="W20306" i="131"/>
  <c r="V20306" i="131"/>
  <c r="U20306" i="131"/>
  <c r="AT20299" i="131" s="1"/>
  <c r="T20306" i="131"/>
  <c r="S20306" i="131"/>
  <c r="AS20299" i="131" s="1"/>
  <c r="R20306" i="131"/>
  <c r="Q20306" i="131"/>
  <c r="P20306" i="131"/>
  <c r="O20306" i="131"/>
  <c r="N20306" i="131"/>
  <c r="M20306" i="131"/>
  <c r="AP20299" i="131" s="1"/>
  <c r="L20306" i="131"/>
  <c r="K20306" i="131"/>
  <c r="AO20299" i="131" s="1"/>
  <c r="J20306" i="131"/>
  <c r="I20306" i="131"/>
  <c r="H20306" i="131"/>
  <c r="G20306" i="131"/>
  <c r="F20306" i="131"/>
  <c r="E20306" i="131"/>
  <c r="AL20299" i="131" s="1"/>
  <c r="D20306" i="131"/>
  <c r="C20306" i="131"/>
  <c r="AK20299" i="131" s="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X20298" i="131" s="1"/>
  <c r="AB20304" i="131"/>
  <c r="AA20304" i="131"/>
  <c r="AW20298" i="131" s="1"/>
  <c r="Z20304" i="131"/>
  <c r="Y20304" i="131"/>
  <c r="X20304" i="131"/>
  <c r="W20304" i="131"/>
  <c r="V20304" i="131"/>
  <c r="U20304" i="131"/>
  <c r="AT20298" i="131" s="1"/>
  <c r="T20304" i="131"/>
  <c r="S20304" i="131"/>
  <c r="AS20298" i="131" s="1"/>
  <c r="R20304" i="131"/>
  <c r="Q20304" i="131"/>
  <c r="P20304" i="131"/>
  <c r="O20304" i="131"/>
  <c r="N20304" i="131"/>
  <c r="M20304" i="131"/>
  <c r="AP20298" i="131" s="1"/>
  <c r="L20304" i="131"/>
  <c r="K20304" i="131"/>
  <c r="AO20298" i="131" s="1"/>
  <c r="J20304" i="131"/>
  <c r="I20304" i="131"/>
  <c r="H20304" i="131"/>
  <c r="G20304" i="131"/>
  <c r="F20304" i="131"/>
  <c r="E20304" i="131"/>
  <c r="AL20298" i="131" s="1"/>
  <c r="D20304" i="131"/>
  <c r="C20304" i="131"/>
  <c r="AK20298" i="131" s="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X20297" i="131" s="1"/>
  <c r="AB20302" i="131"/>
  <c r="AA20302" i="131"/>
  <c r="AW20297" i="131" s="1"/>
  <c r="Z20302" i="131"/>
  <c r="Y20302" i="131"/>
  <c r="X20302" i="131"/>
  <c r="W20302" i="131"/>
  <c r="V20302" i="131"/>
  <c r="U20302" i="131"/>
  <c r="AT20297" i="131" s="1"/>
  <c r="T20302" i="131"/>
  <c r="S20302" i="131"/>
  <c r="AS20297" i="131" s="1"/>
  <c r="R20302" i="131"/>
  <c r="Q20302" i="131"/>
  <c r="P20302" i="131"/>
  <c r="O20302" i="131"/>
  <c r="N20302" i="131"/>
  <c r="M20302" i="131"/>
  <c r="AP20297" i="131" s="1"/>
  <c r="L20302" i="131"/>
  <c r="K20302" i="131"/>
  <c r="AO20297" i="131" s="1"/>
  <c r="J20302" i="131"/>
  <c r="I20302" i="131"/>
  <c r="H20302" i="131"/>
  <c r="G20302" i="131"/>
  <c r="F20302" i="131"/>
  <c r="E20302" i="131"/>
  <c r="AL20297" i="131" s="1"/>
  <c r="D20302" i="131"/>
  <c r="C20302" i="131"/>
  <c r="AK20297" i="131" s="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X20296" i="131" s="1"/>
  <c r="AB20300" i="131"/>
  <c r="AA20300" i="131"/>
  <c r="AW20296" i="131" s="1"/>
  <c r="Z20300" i="131"/>
  <c r="Y20300" i="131"/>
  <c r="X20300" i="131"/>
  <c r="W20300" i="131"/>
  <c r="V20300" i="131"/>
  <c r="U20300" i="131"/>
  <c r="AT20296" i="131" s="1"/>
  <c r="T20300" i="131"/>
  <c r="S20300" i="131"/>
  <c r="AS20296" i="131" s="1"/>
  <c r="R20300" i="131"/>
  <c r="Q20300" i="131"/>
  <c r="P20300" i="131"/>
  <c r="O20300" i="131"/>
  <c r="N20300" i="131"/>
  <c r="M20300" i="131"/>
  <c r="AP20296" i="131" s="1"/>
  <c r="L20300" i="131"/>
  <c r="K20300" i="131"/>
  <c r="AO20296" i="131" s="1"/>
  <c r="J20300" i="131"/>
  <c r="I20300" i="131"/>
  <c r="H20300" i="131"/>
  <c r="G20300" i="131"/>
  <c r="F20300" i="131"/>
  <c r="E20300" i="131"/>
  <c r="AL20296" i="131" s="1"/>
  <c r="D20300" i="131"/>
  <c r="C20300" i="131"/>
  <c r="AK20296" i="131" s="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X20295" i="131" s="1"/>
  <c r="AB20298" i="131"/>
  <c r="AA20298" i="131"/>
  <c r="AW20295" i="131" s="1"/>
  <c r="Z20298" i="131"/>
  <c r="Y20298" i="131"/>
  <c r="X20298" i="131"/>
  <c r="W20298" i="131"/>
  <c r="V20298" i="131"/>
  <c r="U20298" i="131"/>
  <c r="AT20295" i="131" s="1"/>
  <c r="T20298" i="131"/>
  <c r="S20298" i="131"/>
  <c r="AS20295" i="131" s="1"/>
  <c r="R20298" i="131"/>
  <c r="Q20298" i="131"/>
  <c r="P20298" i="131"/>
  <c r="O20298" i="131"/>
  <c r="N20298" i="131"/>
  <c r="M20298" i="131"/>
  <c r="AP20295" i="131" s="1"/>
  <c r="L20298" i="131"/>
  <c r="K20298" i="131"/>
  <c r="AO20295" i="131" s="1"/>
  <c r="J20298" i="131"/>
  <c r="I20298" i="131"/>
  <c r="H20298" i="131"/>
  <c r="G20298" i="131"/>
  <c r="F20298" i="131"/>
  <c r="E20298" i="131"/>
  <c r="AL20295" i="131" s="1"/>
  <c r="D20298" i="131"/>
  <c r="C20298" i="131"/>
  <c r="AK20295" i="131" s="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X20294" i="131" s="1"/>
  <c r="AB20296" i="131"/>
  <c r="AA20296" i="131"/>
  <c r="AW20294" i="131" s="1"/>
  <c r="Z20296" i="131"/>
  <c r="Y20296" i="131"/>
  <c r="X20296" i="131"/>
  <c r="W20296" i="131"/>
  <c r="V20296" i="131"/>
  <c r="U20296" i="131"/>
  <c r="AT20294" i="131" s="1"/>
  <c r="T20296" i="131"/>
  <c r="S20296" i="131"/>
  <c r="AS20294" i="131" s="1"/>
  <c r="R20296" i="131"/>
  <c r="Q20296" i="131"/>
  <c r="P20296" i="131"/>
  <c r="O20296" i="131"/>
  <c r="N20296" i="131"/>
  <c r="M20296" i="131"/>
  <c r="AP20294" i="131" s="1"/>
  <c r="L20296" i="131"/>
  <c r="K20296" i="131"/>
  <c r="AO20294" i="131" s="1"/>
  <c r="J20296" i="131"/>
  <c r="I20296" i="131"/>
  <c r="H20296" i="131"/>
  <c r="G20296" i="131"/>
  <c r="F20296" i="131"/>
  <c r="E20296" i="131"/>
  <c r="AL20294" i="131" s="1"/>
  <c r="D20296" i="131"/>
  <c r="C20296" i="131"/>
  <c r="AK20294" i="131" s="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X20293" i="131" s="1"/>
  <c r="AB20294" i="131"/>
  <c r="AA20294" i="131"/>
  <c r="AW20293" i="131" s="1"/>
  <c r="Z20294" i="131"/>
  <c r="Y20294" i="131"/>
  <c r="X20294" i="131"/>
  <c r="W20294" i="131"/>
  <c r="V20294" i="131"/>
  <c r="U20294" i="131"/>
  <c r="AT20293" i="131" s="1"/>
  <c r="T20294" i="131"/>
  <c r="S20294" i="131"/>
  <c r="AS20293" i="131" s="1"/>
  <c r="R20294" i="131"/>
  <c r="Q20294" i="131"/>
  <c r="P20294" i="131"/>
  <c r="O20294" i="131"/>
  <c r="N20294" i="131"/>
  <c r="M20294" i="131"/>
  <c r="AP20293" i="131" s="1"/>
  <c r="L20294" i="131"/>
  <c r="K20294" i="131"/>
  <c r="AO20293" i="131" s="1"/>
  <c r="J20294" i="131"/>
  <c r="I20294" i="131"/>
  <c r="H20294" i="131"/>
  <c r="G20294" i="131"/>
  <c r="F20294" i="131"/>
  <c r="E20294" i="131"/>
  <c r="AL20293" i="131" s="1"/>
  <c r="D20294" i="131"/>
  <c r="C20294" i="131"/>
  <c r="AK20293" i="131" s="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X20292" i="131" s="1"/>
  <c r="AB20292" i="131"/>
  <c r="AA20292" i="131"/>
  <c r="AW20292" i="131" s="1"/>
  <c r="Z20292" i="131"/>
  <c r="Y20292" i="131"/>
  <c r="X20292" i="131"/>
  <c r="W20292" i="131"/>
  <c r="V20292" i="131"/>
  <c r="U20292" i="131"/>
  <c r="AT20292" i="131" s="1"/>
  <c r="T20292" i="131"/>
  <c r="S20292" i="131"/>
  <c r="AS20292" i="131" s="1"/>
  <c r="R20292" i="131"/>
  <c r="Q20292" i="131"/>
  <c r="P20292" i="131"/>
  <c r="O20292" i="131"/>
  <c r="N20292" i="131"/>
  <c r="M20292" i="131"/>
  <c r="AP20292" i="131" s="1"/>
  <c r="L20292" i="131"/>
  <c r="K20292" i="131"/>
  <c r="AO20292" i="131" s="1"/>
  <c r="J20292" i="131"/>
  <c r="I20292" i="131"/>
  <c r="H20292" i="131"/>
  <c r="G20292" i="131"/>
  <c r="F20292" i="131"/>
  <c r="E20292" i="131"/>
  <c r="AL20292" i="131" s="1"/>
  <c r="D20292" i="131"/>
  <c r="C20292" i="131"/>
  <c r="AK20292" i="131" s="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X20270" i="131" s="1"/>
  <c r="AB20278" i="131"/>
  <c r="AA20278" i="131"/>
  <c r="Z20278" i="131"/>
  <c r="Y20278" i="131"/>
  <c r="X20278" i="131"/>
  <c r="W20278" i="131"/>
  <c r="AU20270" i="131" s="1"/>
  <c r="V20278" i="131"/>
  <c r="U20278" i="131"/>
  <c r="AT20270" i="131" s="1"/>
  <c r="T20278" i="131"/>
  <c r="S20278" i="131"/>
  <c r="R20278" i="131"/>
  <c r="Q20278" i="131"/>
  <c r="P20278" i="131"/>
  <c r="O20278" i="131"/>
  <c r="AQ20270" i="131" s="1"/>
  <c r="N20278" i="131"/>
  <c r="M20278" i="131"/>
  <c r="AP20270" i="131" s="1"/>
  <c r="L20278" i="131"/>
  <c r="K20278" i="131"/>
  <c r="J20278" i="131"/>
  <c r="I20278" i="131"/>
  <c r="H20278" i="131"/>
  <c r="G20278" i="131"/>
  <c r="AM20270" i="131" s="1"/>
  <c r="F20278" i="131"/>
  <c r="E20278" i="131"/>
  <c r="AL20270" i="131" s="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X20269" i="131" s="1"/>
  <c r="AB20276" i="131"/>
  <c r="AA20276" i="131"/>
  <c r="Z20276" i="131"/>
  <c r="Y20276" i="131"/>
  <c r="X20276" i="131"/>
  <c r="W20276" i="131"/>
  <c r="AU20269" i="131" s="1"/>
  <c r="V20276" i="131"/>
  <c r="U20276" i="131"/>
  <c r="AT20269" i="131" s="1"/>
  <c r="T20276" i="131"/>
  <c r="S20276" i="131"/>
  <c r="R20276" i="131"/>
  <c r="Q20276" i="131"/>
  <c r="P20276" i="131"/>
  <c r="O20276" i="131"/>
  <c r="AQ20269" i="131" s="1"/>
  <c r="N20276" i="131"/>
  <c r="M20276" i="131"/>
  <c r="AP20269" i="131" s="1"/>
  <c r="L20276" i="131"/>
  <c r="K20276" i="131"/>
  <c r="J20276" i="131"/>
  <c r="I20276" i="131"/>
  <c r="H20276" i="131"/>
  <c r="G20276" i="131"/>
  <c r="AM20269" i="131" s="1"/>
  <c r="F20276" i="131"/>
  <c r="E20276" i="131"/>
  <c r="AL20269" i="131" s="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X20268" i="131" s="1"/>
  <c r="AB20274" i="131"/>
  <c r="AA20274" i="131"/>
  <c r="Z20274" i="131"/>
  <c r="Y20274" i="131"/>
  <c r="X20274" i="131"/>
  <c r="W20274" i="131"/>
  <c r="AU20268" i="131" s="1"/>
  <c r="V20274" i="131"/>
  <c r="U20274" i="131"/>
  <c r="AT20268" i="131" s="1"/>
  <c r="T20274" i="131"/>
  <c r="S20274" i="131"/>
  <c r="R20274" i="131"/>
  <c r="Q20274" i="131"/>
  <c r="P20274" i="131"/>
  <c r="O20274" i="131"/>
  <c r="AQ20268" i="131" s="1"/>
  <c r="N20274" i="131"/>
  <c r="M20274" i="131"/>
  <c r="AP20268" i="131" s="1"/>
  <c r="L20274" i="131"/>
  <c r="K20274" i="131"/>
  <c r="J20274" i="131"/>
  <c r="I20274" i="131"/>
  <c r="H20274" i="131"/>
  <c r="G20274" i="131"/>
  <c r="AM20268" i="131" s="1"/>
  <c r="F20274" i="131"/>
  <c r="E20274" i="131"/>
  <c r="AL20268" i="131" s="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X20267" i="131" s="1"/>
  <c r="AB20272" i="131"/>
  <c r="AA20272" i="131"/>
  <c r="Z20272" i="131"/>
  <c r="Y20272" i="131"/>
  <c r="X20272" i="131"/>
  <c r="W20272" i="131"/>
  <c r="AU20267" i="131" s="1"/>
  <c r="V20272" i="131"/>
  <c r="U20272" i="131"/>
  <c r="AT20267" i="131" s="1"/>
  <c r="T20272" i="131"/>
  <c r="S20272" i="131"/>
  <c r="R20272" i="131"/>
  <c r="Q20272" i="131"/>
  <c r="P20272" i="131"/>
  <c r="O20272" i="131"/>
  <c r="AQ20267" i="131" s="1"/>
  <c r="N20272" i="131"/>
  <c r="M20272" i="131"/>
  <c r="AP20267" i="131" s="1"/>
  <c r="L20272" i="131"/>
  <c r="K20272" i="131"/>
  <c r="J20272" i="131"/>
  <c r="I20272" i="131"/>
  <c r="H20272" i="131"/>
  <c r="G20272" i="131"/>
  <c r="AM20267" i="131" s="1"/>
  <c r="F20272" i="131"/>
  <c r="E20272" i="131"/>
  <c r="AL20267" i="131" s="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X20266" i="131" s="1"/>
  <c r="AB20270" i="131"/>
  <c r="AA20270" i="131"/>
  <c r="Z20270" i="131"/>
  <c r="Y20270" i="131"/>
  <c r="X20270" i="131"/>
  <c r="W20270" i="131"/>
  <c r="AU20266" i="131" s="1"/>
  <c r="V20270" i="131"/>
  <c r="U20270" i="131"/>
  <c r="AT20266" i="131" s="1"/>
  <c r="T20270" i="131"/>
  <c r="S20270" i="131"/>
  <c r="R20270" i="131"/>
  <c r="Q20270" i="131"/>
  <c r="P20270" i="131"/>
  <c r="O20270" i="131"/>
  <c r="AQ20266" i="131" s="1"/>
  <c r="N20270" i="131"/>
  <c r="M20270" i="131"/>
  <c r="AP20266" i="131" s="1"/>
  <c r="L20270" i="131"/>
  <c r="K20270" i="131"/>
  <c r="J20270" i="131"/>
  <c r="I20270" i="131"/>
  <c r="H20270" i="131"/>
  <c r="G20270" i="131"/>
  <c r="AM20266" i="131" s="1"/>
  <c r="F20270" i="131"/>
  <c r="E20270" i="131"/>
  <c r="AL20266" i="131" s="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X20265" i="131" s="1"/>
  <c r="AB20268" i="131"/>
  <c r="AA20268" i="131"/>
  <c r="Z20268" i="131"/>
  <c r="Y20268" i="131"/>
  <c r="X20268" i="131"/>
  <c r="W20268" i="131"/>
  <c r="AU20265" i="131" s="1"/>
  <c r="V20268" i="131"/>
  <c r="U20268" i="131"/>
  <c r="AT20265" i="131" s="1"/>
  <c r="T20268" i="131"/>
  <c r="S20268" i="131"/>
  <c r="R20268" i="131"/>
  <c r="Q20268" i="131"/>
  <c r="P20268" i="131"/>
  <c r="O20268" i="131"/>
  <c r="AQ20265" i="131" s="1"/>
  <c r="N20268" i="131"/>
  <c r="M20268" i="131"/>
  <c r="AP20265" i="131" s="1"/>
  <c r="L20268" i="131"/>
  <c r="K20268" i="131"/>
  <c r="J20268" i="131"/>
  <c r="I20268" i="131"/>
  <c r="H20268" i="131"/>
  <c r="G20268" i="131"/>
  <c r="AM20265" i="131" s="1"/>
  <c r="F20268" i="131"/>
  <c r="E20268" i="131"/>
  <c r="AL20265" i="131" s="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X20264" i="131" s="1"/>
  <c r="AB20266" i="131"/>
  <c r="AA20266" i="131"/>
  <c r="Z20266" i="131"/>
  <c r="Y20266" i="131"/>
  <c r="X20266" i="131"/>
  <c r="W20266" i="131"/>
  <c r="AU20264" i="131" s="1"/>
  <c r="V20266" i="131"/>
  <c r="U20266" i="131"/>
  <c r="AT20264" i="131" s="1"/>
  <c r="T20266" i="131"/>
  <c r="S20266" i="131"/>
  <c r="R20266" i="131"/>
  <c r="Q20266" i="131"/>
  <c r="P20266" i="131"/>
  <c r="O20266" i="131"/>
  <c r="AQ20264" i="131" s="1"/>
  <c r="N20266" i="131"/>
  <c r="M20266" i="131"/>
  <c r="AP20264" i="131" s="1"/>
  <c r="L20266" i="131"/>
  <c r="K20266" i="131"/>
  <c r="J20266" i="131"/>
  <c r="I20266" i="131"/>
  <c r="H20266" i="131"/>
  <c r="G20266" i="131"/>
  <c r="AM20264" i="131" s="1"/>
  <c r="F20266" i="131"/>
  <c r="E20266" i="131"/>
  <c r="AL20264" i="131" s="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X20263" i="131" s="1"/>
  <c r="AB20264" i="131"/>
  <c r="AA20264" i="131"/>
  <c r="Z20264" i="131"/>
  <c r="Y20264" i="131"/>
  <c r="X20264" i="131"/>
  <c r="W20264" i="131"/>
  <c r="AU20263" i="131" s="1"/>
  <c r="V20264" i="131"/>
  <c r="U20264" i="131"/>
  <c r="AT20263" i="131" s="1"/>
  <c r="T20264" i="131"/>
  <c r="S20264" i="131"/>
  <c r="R20264" i="131"/>
  <c r="Q20264" i="131"/>
  <c r="P20264" i="131"/>
  <c r="O20264" i="131"/>
  <c r="AQ20263" i="131" s="1"/>
  <c r="N20264" i="131"/>
  <c r="M20264" i="131"/>
  <c r="AP20263" i="131" s="1"/>
  <c r="L20264" i="131"/>
  <c r="K20264" i="131"/>
  <c r="J20264" i="131"/>
  <c r="I20264" i="131"/>
  <c r="H20264" i="131"/>
  <c r="G20264" i="131"/>
  <c r="AM20263" i="131" s="1"/>
  <c r="F20264" i="131"/>
  <c r="E20264" i="131"/>
  <c r="AL20263" i="131" s="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X20262" i="131" s="1"/>
  <c r="AB20262" i="131"/>
  <c r="AA20262" i="131"/>
  <c r="Z20262" i="131"/>
  <c r="Y20262" i="131"/>
  <c r="X20262" i="131"/>
  <c r="W20262" i="131"/>
  <c r="AU20262" i="131" s="1"/>
  <c r="V20262" i="131"/>
  <c r="U20262" i="131"/>
  <c r="AT20262" i="131" s="1"/>
  <c r="T20262" i="131"/>
  <c r="S20262" i="131"/>
  <c r="R20262" i="131"/>
  <c r="Q20262" i="131"/>
  <c r="P20262" i="131"/>
  <c r="O20262" i="131"/>
  <c r="AQ20262" i="131" s="1"/>
  <c r="N20262" i="131"/>
  <c r="M20262" i="131"/>
  <c r="AP20262" i="131" s="1"/>
  <c r="L20262" i="131"/>
  <c r="K20262" i="131"/>
  <c r="J20262" i="131"/>
  <c r="I20262" i="131"/>
  <c r="H20262" i="131"/>
  <c r="G20262" i="131"/>
  <c r="AM20262" i="131" s="1"/>
  <c r="F20262" i="131"/>
  <c r="E20262" i="131"/>
  <c r="AL20262" i="131" s="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AV20240" i="131" s="1"/>
  <c r="X20248" i="131"/>
  <c r="W20248" i="131"/>
  <c r="AU20240" i="131" s="1"/>
  <c r="V20248" i="131"/>
  <c r="U20248" i="131"/>
  <c r="T20248" i="131"/>
  <c r="S20248" i="131"/>
  <c r="R20248" i="131"/>
  <c r="Q20248" i="131"/>
  <c r="AR20240" i="131" s="1"/>
  <c r="P20248" i="131"/>
  <c r="O20248" i="131"/>
  <c r="AQ20240" i="131" s="1"/>
  <c r="N20248" i="131"/>
  <c r="M20248" i="131"/>
  <c r="L20248" i="131"/>
  <c r="K20248" i="131"/>
  <c r="J20248" i="131"/>
  <c r="I20248" i="131"/>
  <c r="AN20240" i="131" s="1"/>
  <c r="H20248" i="131"/>
  <c r="G20248" i="131"/>
  <c r="AM20240" i="131" s="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AV20239" i="131" s="1"/>
  <c r="X20246" i="131"/>
  <c r="W20246" i="131"/>
  <c r="AU20239" i="131" s="1"/>
  <c r="V20246" i="131"/>
  <c r="U20246" i="131"/>
  <c r="T20246" i="131"/>
  <c r="S20246" i="131"/>
  <c r="R20246" i="131"/>
  <c r="Q20246" i="131"/>
  <c r="AR20239" i="131" s="1"/>
  <c r="P20246" i="131"/>
  <c r="O20246" i="131"/>
  <c r="AQ20239" i="131" s="1"/>
  <c r="N20246" i="131"/>
  <c r="M20246" i="131"/>
  <c r="L20246" i="131"/>
  <c r="K20246" i="131"/>
  <c r="J20246" i="131"/>
  <c r="I20246" i="131"/>
  <c r="AN20239" i="131" s="1"/>
  <c r="H20246" i="131"/>
  <c r="G20246" i="131"/>
  <c r="AM20239" i="131" s="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AV20238" i="131" s="1"/>
  <c r="X20244" i="131"/>
  <c r="W20244" i="131"/>
  <c r="AU20238" i="131" s="1"/>
  <c r="V20244" i="131"/>
  <c r="U20244" i="131"/>
  <c r="T20244" i="131"/>
  <c r="S20244" i="131"/>
  <c r="R20244" i="131"/>
  <c r="Q20244" i="131"/>
  <c r="AR20238" i="131" s="1"/>
  <c r="P20244" i="131"/>
  <c r="O20244" i="131"/>
  <c r="AQ20238" i="131" s="1"/>
  <c r="N20244" i="131"/>
  <c r="M20244" i="131"/>
  <c r="L20244" i="131"/>
  <c r="K20244" i="131"/>
  <c r="J20244" i="131"/>
  <c r="I20244" i="131"/>
  <c r="AN20238" i="131" s="1"/>
  <c r="H20244" i="131"/>
  <c r="G20244" i="131"/>
  <c r="AM20238" i="131" s="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AV20237" i="131" s="1"/>
  <c r="X20242" i="131"/>
  <c r="W20242" i="131"/>
  <c r="AU20237" i="131" s="1"/>
  <c r="V20242" i="131"/>
  <c r="U20242" i="131"/>
  <c r="T20242" i="131"/>
  <c r="S20242" i="131"/>
  <c r="R20242" i="131"/>
  <c r="Q20242" i="131"/>
  <c r="AR20237" i="131" s="1"/>
  <c r="P20242" i="131"/>
  <c r="O20242" i="131"/>
  <c r="AQ20237" i="131" s="1"/>
  <c r="N20242" i="131"/>
  <c r="M20242" i="131"/>
  <c r="L20242" i="131"/>
  <c r="K20242" i="131"/>
  <c r="J20242" i="131"/>
  <c r="I20242" i="131"/>
  <c r="AN20237" i="131" s="1"/>
  <c r="H20242" i="131"/>
  <c r="G20242" i="131"/>
  <c r="AM20237" i="131" s="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AV20236" i="131" s="1"/>
  <c r="X20240" i="131"/>
  <c r="W20240" i="131"/>
  <c r="AU20236" i="131" s="1"/>
  <c r="V20240" i="131"/>
  <c r="U20240" i="131"/>
  <c r="T20240" i="131"/>
  <c r="S20240" i="131"/>
  <c r="R20240" i="131"/>
  <c r="Q20240" i="131"/>
  <c r="AR20236" i="131" s="1"/>
  <c r="P20240" i="131"/>
  <c r="O20240" i="131"/>
  <c r="AQ20236" i="131" s="1"/>
  <c r="N20240" i="131"/>
  <c r="M20240" i="131"/>
  <c r="L20240" i="131"/>
  <c r="K20240" i="131"/>
  <c r="J20240" i="131"/>
  <c r="I20240" i="131"/>
  <c r="AN20236" i="131" s="1"/>
  <c r="H20240" i="131"/>
  <c r="G20240" i="131"/>
  <c r="AM20236" i="131" s="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AV20235" i="131" s="1"/>
  <c r="X20238" i="131"/>
  <c r="W20238" i="131"/>
  <c r="AU20235" i="131" s="1"/>
  <c r="V20238" i="131"/>
  <c r="U20238" i="131"/>
  <c r="T20238" i="131"/>
  <c r="S20238" i="131"/>
  <c r="R20238" i="131"/>
  <c r="Q20238" i="131"/>
  <c r="AR20235" i="131" s="1"/>
  <c r="P20238" i="131"/>
  <c r="O20238" i="131"/>
  <c r="AQ20235" i="131" s="1"/>
  <c r="N20238" i="131"/>
  <c r="M20238" i="131"/>
  <c r="L20238" i="131"/>
  <c r="K20238" i="131"/>
  <c r="J20238" i="131"/>
  <c r="I20238" i="131"/>
  <c r="AN20235" i="131" s="1"/>
  <c r="H20238" i="131"/>
  <c r="G20238" i="131"/>
  <c r="AM20235" i="131" s="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AV20234" i="131" s="1"/>
  <c r="X20236" i="131"/>
  <c r="W20236" i="131"/>
  <c r="AU20234" i="131" s="1"/>
  <c r="V20236" i="131"/>
  <c r="U20236" i="131"/>
  <c r="T20236" i="131"/>
  <c r="S20236" i="131"/>
  <c r="R20236" i="131"/>
  <c r="Q20236" i="131"/>
  <c r="AR20234" i="131" s="1"/>
  <c r="P20236" i="131"/>
  <c r="O20236" i="131"/>
  <c r="AQ20234" i="131" s="1"/>
  <c r="N20236" i="131"/>
  <c r="M20236" i="131"/>
  <c r="L20236" i="131"/>
  <c r="K20236" i="131"/>
  <c r="J20236" i="131"/>
  <c r="I20236" i="131"/>
  <c r="AN20234" i="131" s="1"/>
  <c r="H20236" i="131"/>
  <c r="G20236" i="131"/>
  <c r="AM20234" i="131" s="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AV20233" i="131" s="1"/>
  <c r="X20234" i="131"/>
  <c r="W20234" i="131"/>
  <c r="AU20233" i="131" s="1"/>
  <c r="V20234" i="131"/>
  <c r="U20234" i="131"/>
  <c r="T20234" i="131"/>
  <c r="S20234" i="131"/>
  <c r="R20234" i="131"/>
  <c r="Q20234" i="131"/>
  <c r="AR20233" i="131" s="1"/>
  <c r="P20234" i="131"/>
  <c r="O20234" i="131"/>
  <c r="AQ20233" i="131" s="1"/>
  <c r="N20234" i="131"/>
  <c r="M20234" i="131"/>
  <c r="L20234" i="131"/>
  <c r="K20234" i="131"/>
  <c r="J20234" i="131"/>
  <c r="I20234" i="131"/>
  <c r="AN20233" i="131" s="1"/>
  <c r="H20234" i="131"/>
  <c r="G20234" i="131"/>
  <c r="AM20233" i="131" s="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AV20232" i="131" s="1"/>
  <c r="X20232" i="131"/>
  <c r="W20232" i="131"/>
  <c r="AU20232" i="131" s="1"/>
  <c r="V20232" i="131"/>
  <c r="U20232" i="131"/>
  <c r="T20232" i="131"/>
  <c r="S20232" i="131"/>
  <c r="R20232" i="131"/>
  <c r="Q20232" i="131"/>
  <c r="AR20232" i="131" s="1"/>
  <c r="P20232" i="131"/>
  <c r="O20232" i="131"/>
  <c r="AQ20232" i="131" s="1"/>
  <c r="N20232" i="131"/>
  <c r="M20232" i="131"/>
  <c r="L20232" i="131"/>
  <c r="K20232" i="131"/>
  <c r="J20232" i="131"/>
  <c r="I20232" i="131"/>
  <c r="AN20232" i="131" s="1"/>
  <c r="H20232" i="131"/>
  <c r="G20232" i="131"/>
  <c r="AM20232" i="131" s="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AW20210" i="131" s="1"/>
  <c r="Z20218" i="131"/>
  <c r="Y20218" i="131"/>
  <c r="AV20210" i="131" s="1"/>
  <c r="X20218" i="131"/>
  <c r="W20218" i="131"/>
  <c r="V20218" i="131"/>
  <c r="U20218" i="131"/>
  <c r="T20218" i="131"/>
  <c r="S20218" i="131"/>
  <c r="AS20210" i="131" s="1"/>
  <c r="R20218" i="131"/>
  <c r="Q20218" i="131"/>
  <c r="AR20210" i="131" s="1"/>
  <c r="P20218" i="131"/>
  <c r="O20218" i="131"/>
  <c r="N20218" i="131"/>
  <c r="M20218" i="131"/>
  <c r="L20218" i="131"/>
  <c r="K20218" i="131"/>
  <c r="AO20210" i="131" s="1"/>
  <c r="J20218" i="131"/>
  <c r="I20218" i="131"/>
  <c r="AN20210" i="131" s="1"/>
  <c r="H20218" i="131"/>
  <c r="G20218" i="131"/>
  <c r="F20218" i="131"/>
  <c r="E20218" i="131"/>
  <c r="D20218" i="131"/>
  <c r="C20218" i="131"/>
  <c r="AK20210" i="131" s="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AW20209" i="131" s="1"/>
  <c r="Z20216" i="131"/>
  <c r="Y20216" i="131"/>
  <c r="AV20209" i="131" s="1"/>
  <c r="X20216" i="131"/>
  <c r="W20216" i="131"/>
  <c r="V20216" i="131"/>
  <c r="U20216" i="131"/>
  <c r="T20216" i="131"/>
  <c r="S20216" i="131"/>
  <c r="AS20209" i="131" s="1"/>
  <c r="R20216" i="131"/>
  <c r="Q20216" i="131"/>
  <c r="AR20209" i="131" s="1"/>
  <c r="P20216" i="131"/>
  <c r="O20216" i="131"/>
  <c r="N20216" i="131"/>
  <c r="M20216" i="131"/>
  <c r="L20216" i="131"/>
  <c r="K20216" i="131"/>
  <c r="AO20209" i="131" s="1"/>
  <c r="J20216" i="131"/>
  <c r="I20216" i="131"/>
  <c r="AN20209" i="131" s="1"/>
  <c r="H20216" i="131"/>
  <c r="G20216" i="131"/>
  <c r="F20216" i="131"/>
  <c r="E20216" i="131"/>
  <c r="D20216" i="131"/>
  <c r="C20216" i="131"/>
  <c r="AK20209" i="131" s="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AW20208" i="131" s="1"/>
  <c r="Z20214" i="131"/>
  <c r="Y20214" i="131"/>
  <c r="AV20208" i="131" s="1"/>
  <c r="X20214" i="131"/>
  <c r="W20214" i="131"/>
  <c r="V20214" i="131"/>
  <c r="U20214" i="131"/>
  <c r="T20214" i="131"/>
  <c r="S20214" i="131"/>
  <c r="AS20208" i="131" s="1"/>
  <c r="R20214" i="131"/>
  <c r="Q20214" i="131"/>
  <c r="AR20208" i="131" s="1"/>
  <c r="P20214" i="131"/>
  <c r="O20214" i="131"/>
  <c r="N20214" i="131"/>
  <c r="M20214" i="131"/>
  <c r="L20214" i="131"/>
  <c r="K20214" i="131"/>
  <c r="AO20208" i="131" s="1"/>
  <c r="J20214" i="131"/>
  <c r="I20214" i="131"/>
  <c r="AN20208" i="131" s="1"/>
  <c r="H20214" i="131"/>
  <c r="G20214" i="131"/>
  <c r="F20214" i="131"/>
  <c r="E20214" i="131"/>
  <c r="D20214" i="131"/>
  <c r="C20214" i="131"/>
  <c r="AK20208" i="131" s="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AW20207" i="131" s="1"/>
  <c r="Z20212" i="131"/>
  <c r="Y20212" i="131"/>
  <c r="AV20207" i="131" s="1"/>
  <c r="X20212" i="131"/>
  <c r="W20212" i="131"/>
  <c r="V20212" i="131"/>
  <c r="U20212" i="131"/>
  <c r="T20212" i="131"/>
  <c r="S20212" i="131"/>
  <c r="AS20207" i="131" s="1"/>
  <c r="R20212" i="131"/>
  <c r="Q20212" i="131"/>
  <c r="AR20207" i="131" s="1"/>
  <c r="P20212" i="131"/>
  <c r="O20212" i="131"/>
  <c r="N20212" i="131"/>
  <c r="M20212" i="131"/>
  <c r="L20212" i="131"/>
  <c r="K20212" i="131"/>
  <c r="AO20207" i="131" s="1"/>
  <c r="J20212" i="131"/>
  <c r="I20212" i="131"/>
  <c r="AN20207" i="131" s="1"/>
  <c r="H20212" i="131"/>
  <c r="G20212" i="131"/>
  <c r="F20212" i="131"/>
  <c r="E20212" i="131"/>
  <c r="D20212" i="131"/>
  <c r="C20212" i="131"/>
  <c r="AK20207" i="131" s="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AW20206" i="131" s="1"/>
  <c r="Z20210" i="131"/>
  <c r="Y20210" i="131"/>
  <c r="AV20206" i="131" s="1"/>
  <c r="X20210" i="131"/>
  <c r="W20210" i="131"/>
  <c r="V20210" i="131"/>
  <c r="U20210" i="131"/>
  <c r="T20210" i="131"/>
  <c r="S20210" i="131"/>
  <c r="AS20206" i="131" s="1"/>
  <c r="R20210" i="131"/>
  <c r="Q20210" i="131"/>
  <c r="AR20206" i="131" s="1"/>
  <c r="P20210" i="131"/>
  <c r="O20210" i="131"/>
  <c r="N20210" i="131"/>
  <c r="M20210" i="131"/>
  <c r="L20210" i="131"/>
  <c r="K20210" i="131"/>
  <c r="AO20206" i="131" s="1"/>
  <c r="J20210" i="131"/>
  <c r="I20210" i="131"/>
  <c r="AN20206" i="131" s="1"/>
  <c r="H20210" i="131"/>
  <c r="G20210" i="131"/>
  <c r="F20210" i="131"/>
  <c r="E20210" i="131"/>
  <c r="D20210" i="131"/>
  <c r="C20210" i="131"/>
  <c r="AK20206" i="131" s="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AW20205" i="131" s="1"/>
  <c r="Z20208" i="131"/>
  <c r="Y20208" i="131"/>
  <c r="AV20205" i="131" s="1"/>
  <c r="X20208" i="131"/>
  <c r="W20208" i="131"/>
  <c r="V20208" i="131"/>
  <c r="U20208" i="131"/>
  <c r="T20208" i="131"/>
  <c r="S20208" i="131"/>
  <c r="AS20205" i="131" s="1"/>
  <c r="R20208" i="131"/>
  <c r="Q20208" i="131"/>
  <c r="AR20205" i="131" s="1"/>
  <c r="P20208" i="131"/>
  <c r="O20208" i="131"/>
  <c r="N20208" i="131"/>
  <c r="M20208" i="131"/>
  <c r="L20208" i="131"/>
  <c r="K20208" i="131"/>
  <c r="AO20205" i="131" s="1"/>
  <c r="J20208" i="131"/>
  <c r="I20208" i="131"/>
  <c r="AN20205" i="131" s="1"/>
  <c r="H20208" i="131"/>
  <c r="G20208" i="131"/>
  <c r="F20208" i="131"/>
  <c r="E20208" i="131"/>
  <c r="D20208" i="131"/>
  <c r="C20208" i="131"/>
  <c r="AK20205" i="131" s="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AW20204" i="131" s="1"/>
  <c r="Z20206" i="131"/>
  <c r="Y20206" i="131"/>
  <c r="AV20204" i="131" s="1"/>
  <c r="X20206" i="131"/>
  <c r="W20206" i="131"/>
  <c r="V20206" i="131"/>
  <c r="U20206" i="131"/>
  <c r="T20206" i="131"/>
  <c r="S20206" i="131"/>
  <c r="AS20204" i="131" s="1"/>
  <c r="R20206" i="131"/>
  <c r="Q20206" i="131"/>
  <c r="AR20204" i="131" s="1"/>
  <c r="P20206" i="131"/>
  <c r="O20206" i="131"/>
  <c r="N20206" i="131"/>
  <c r="M20206" i="131"/>
  <c r="L20206" i="131"/>
  <c r="K20206" i="131"/>
  <c r="AO20204" i="131" s="1"/>
  <c r="J20206" i="131"/>
  <c r="I20206" i="131"/>
  <c r="AN20204" i="131" s="1"/>
  <c r="H20206" i="131"/>
  <c r="G20206" i="131"/>
  <c r="F20206" i="131"/>
  <c r="E20206" i="131"/>
  <c r="D20206" i="131"/>
  <c r="C20206" i="131"/>
  <c r="AK20204" i="131" s="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AW20203" i="131" s="1"/>
  <c r="Z20204" i="131"/>
  <c r="Y20204" i="131"/>
  <c r="AV20203" i="131" s="1"/>
  <c r="X20204" i="131"/>
  <c r="W20204" i="131"/>
  <c r="V20204" i="131"/>
  <c r="U20204" i="131"/>
  <c r="T20204" i="131"/>
  <c r="S20204" i="131"/>
  <c r="AS20203" i="131" s="1"/>
  <c r="R20204" i="131"/>
  <c r="Q20204" i="131"/>
  <c r="AR20203" i="131" s="1"/>
  <c r="P20204" i="131"/>
  <c r="O20204" i="131"/>
  <c r="N20204" i="131"/>
  <c r="M20204" i="131"/>
  <c r="L20204" i="131"/>
  <c r="K20204" i="131"/>
  <c r="AO20203" i="131" s="1"/>
  <c r="J20204" i="131"/>
  <c r="I20204" i="131"/>
  <c r="AN20203" i="131" s="1"/>
  <c r="H20204" i="131"/>
  <c r="G20204" i="131"/>
  <c r="F20204" i="131"/>
  <c r="E20204" i="131"/>
  <c r="D20204" i="131"/>
  <c r="C20204" i="131"/>
  <c r="AK20203" i="131" s="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AW20202" i="131" s="1"/>
  <c r="Z20202" i="131"/>
  <c r="Y20202" i="131"/>
  <c r="AV20202" i="131" s="1"/>
  <c r="X20202" i="131"/>
  <c r="W20202" i="131"/>
  <c r="V20202" i="131"/>
  <c r="U20202" i="131"/>
  <c r="T20202" i="131"/>
  <c r="S20202" i="131"/>
  <c r="AS20202" i="131" s="1"/>
  <c r="R20202" i="131"/>
  <c r="Q20202" i="131"/>
  <c r="AR20202" i="131" s="1"/>
  <c r="P20202" i="131"/>
  <c r="O20202" i="131"/>
  <c r="N20202" i="131"/>
  <c r="M20202" i="131"/>
  <c r="L20202" i="131"/>
  <c r="K20202" i="131"/>
  <c r="AO20202" i="131" s="1"/>
  <c r="J20202" i="131"/>
  <c r="I20202" i="131"/>
  <c r="AN20202" i="131" s="1"/>
  <c r="H20202" i="131"/>
  <c r="G20202" i="131"/>
  <c r="F20202" i="131"/>
  <c r="E20202" i="131"/>
  <c r="D20202" i="131"/>
  <c r="C20202" i="131"/>
  <c r="AK20202" i="131" s="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X20180" i="131" s="1"/>
  <c r="AB20188" i="131"/>
  <c r="AA20188" i="131"/>
  <c r="AW20180" i="131" s="1"/>
  <c r="Z20188" i="131"/>
  <c r="Y20188" i="131"/>
  <c r="X20188" i="131"/>
  <c r="W20188" i="131"/>
  <c r="V20188" i="131"/>
  <c r="U20188" i="131"/>
  <c r="AT20180" i="131" s="1"/>
  <c r="T20188" i="131"/>
  <c r="S20188" i="131"/>
  <c r="AS20180" i="131" s="1"/>
  <c r="R20188" i="131"/>
  <c r="Q20188" i="131"/>
  <c r="P20188" i="131"/>
  <c r="O20188" i="131"/>
  <c r="N20188" i="131"/>
  <c r="M20188" i="131"/>
  <c r="AP20180" i="131" s="1"/>
  <c r="L20188" i="131"/>
  <c r="K20188" i="131"/>
  <c r="AO20180" i="131" s="1"/>
  <c r="J20188" i="131"/>
  <c r="I20188" i="131"/>
  <c r="H20188" i="131"/>
  <c r="G20188" i="131"/>
  <c r="F20188" i="131"/>
  <c r="E20188" i="131"/>
  <c r="AL20180" i="131" s="1"/>
  <c r="D20188" i="131"/>
  <c r="C20188" i="131"/>
  <c r="AK20180" i="131" s="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X20179" i="131" s="1"/>
  <c r="AB20186" i="131"/>
  <c r="AA20186" i="131"/>
  <c r="AW20179" i="131" s="1"/>
  <c r="Z20186" i="131"/>
  <c r="Y20186" i="131"/>
  <c r="X20186" i="131"/>
  <c r="W20186" i="131"/>
  <c r="V20186" i="131"/>
  <c r="U20186" i="131"/>
  <c r="AT20179" i="131" s="1"/>
  <c r="T20186" i="131"/>
  <c r="S20186" i="131"/>
  <c r="AS20179" i="131" s="1"/>
  <c r="R20186" i="131"/>
  <c r="Q20186" i="131"/>
  <c r="P20186" i="131"/>
  <c r="O20186" i="131"/>
  <c r="N20186" i="131"/>
  <c r="M20186" i="131"/>
  <c r="AP20179" i="131" s="1"/>
  <c r="L20186" i="131"/>
  <c r="K20186" i="131"/>
  <c r="AO20179" i="131" s="1"/>
  <c r="J20186" i="131"/>
  <c r="I20186" i="131"/>
  <c r="H20186" i="131"/>
  <c r="G20186" i="131"/>
  <c r="F20186" i="131"/>
  <c r="E20186" i="131"/>
  <c r="AL20179" i="131" s="1"/>
  <c r="D20186" i="131"/>
  <c r="C20186" i="131"/>
  <c r="AK20179" i="131" s="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X20178" i="131" s="1"/>
  <c r="AB20184" i="131"/>
  <c r="AA20184" i="131"/>
  <c r="AW20178" i="131" s="1"/>
  <c r="Z20184" i="131"/>
  <c r="Y20184" i="131"/>
  <c r="X20184" i="131"/>
  <c r="W20184" i="131"/>
  <c r="V20184" i="131"/>
  <c r="U20184" i="131"/>
  <c r="AT20178" i="131" s="1"/>
  <c r="T20184" i="131"/>
  <c r="S20184" i="131"/>
  <c r="AS20178" i="131" s="1"/>
  <c r="R20184" i="131"/>
  <c r="Q20184" i="131"/>
  <c r="P20184" i="131"/>
  <c r="O20184" i="131"/>
  <c r="N20184" i="131"/>
  <c r="M20184" i="131"/>
  <c r="AP20178" i="131" s="1"/>
  <c r="L20184" i="131"/>
  <c r="K20184" i="131"/>
  <c r="AO20178" i="131" s="1"/>
  <c r="J20184" i="131"/>
  <c r="I20184" i="131"/>
  <c r="H20184" i="131"/>
  <c r="G20184" i="131"/>
  <c r="F20184" i="131"/>
  <c r="E20184" i="131"/>
  <c r="AL20178" i="131" s="1"/>
  <c r="D20184" i="131"/>
  <c r="C20184" i="131"/>
  <c r="AK20178" i="131" s="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X20177" i="131" s="1"/>
  <c r="AB20182" i="131"/>
  <c r="AA20182" i="131"/>
  <c r="AW20177" i="131" s="1"/>
  <c r="Z20182" i="131"/>
  <c r="Y20182" i="131"/>
  <c r="X20182" i="131"/>
  <c r="W20182" i="131"/>
  <c r="V20182" i="131"/>
  <c r="U20182" i="131"/>
  <c r="AT20177" i="131" s="1"/>
  <c r="T20182" i="131"/>
  <c r="S20182" i="131"/>
  <c r="AS20177" i="131" s="1"/>
  <c r="R20182" i="131"/>
  <c r="Q20182" i="131"/>
  <c r="P20182" i="131"/>
  <c r="O20182" i="131"/>
  <c r="N20182" i="131"/>
  <c r="M20182" i="131"/>
  <c r="AP20177" i="131" s="1"/>
  <c r="L20182" i="131"/>
  <c r="K20182" i="131"/>
  <c r="AO20177" i="131" s="1"/>
  <c r="J20182" i="131"/>
  <c r="I20182" i="131"/>
  <c r="H20182" i="131"/>
  <c r="G20182" i="131"/>
  <c r="F20182" i="131"/>
  <c r="E20182" i="131"/>
  <c r="AL20177" i="131" s="1"/>
  <c r="D20182" i="131"/>
  <c r="C20182" i="131"/>
  <c r="AK20177" i="131" s="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X20176" i="131" s="1"/>
  <c r="AB20180" i="131"/>
  <c r="AA20180" i="131"/>
  <c r="AW20176" i="131" s="1"/>
  <c r="Z20180" i="131"/>
  <c r="Y20180" i="131"/>
  <c r="X20180" i="131"/>
  <c r="W20180" i="131"/>
  <c r="V20180" i="131"/>
  <c r="U20180" i="131"/>
  <c r="AT20176" i="131" s="1"/>
  <c r="T20180" i="131"/>
  <c r="S20180" i="131"/>
  <c r="AS20176" i="131" s="1"/>
  <c r="R20180" i="131"/>
  <c r="Q20180" i="131"/>
  <c r="P20180" i="131"/>
  <c r="O20180" i="131"/>
  <c r="N20180" i="131"/>
  <c r="M20180" i="131"/>
  <c r="AP20176" i="131" s="1"/>
  <c r="L20180" i="131"/>
  <c r="K20180" i="131"/>
  <c r="AO20176" i="131" s="1"/>
  <c r="J20180" i="131"/>
  <c r="I20180" i="131"/>
  <c r="H20180" i="131"/>
  <c r="G20180" i="131"/>
  <c r="F20180" i="131"/>
  <c r="E20180" i="131"/>
  <c r="AL20176" i="131" s="1"/>
  <c r="D20180" i="131"/>
  <c r="C20180" i="131"/>
  <c r="AK20176" i="131" s="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X20175" i="131" s="1"/>
  <c r="AB20178" i="131"/>
  <c r="AA20178" i="131"/>
  <c r="AW20175" i="131" s="1"/>
  <c r="Z20178" i="131"/>
  <c r="Y20178" i="131"/>
  <c r="X20178" i="131"/>
  <c r="W20178" i="131"/>
  <c r="V20178" i="131"/>
  <c r="U20178" i="131"/>
  <c r="AT20175" i="131" s="1"/>
  <c r="T20178" i="131"/>
  <c r="S20178" i="131"/>
  <c r="AS20175" i="131" s="1"/>
  <c r="R20178" i="131"/>
  <c r="Q20178" i="131"/>
  <c r="P20178" i="131"/>
  <c r="O20178" i="131"/>
  <c r="N20178" i="131"/>
  <c r="M20178" i="131"/>
  <c r="AP20175" i="131" s="1"/>
  <c r="L20178" i="131"/>
  <c r="K20178" i="131"/>
  <c r="AO20175" i="131" s="1"/>
  <c r="J20178" i="131"/>
  <c r="I20178" i="131"/>
  <c r="H20178" i="131"/>
  <c r="G20178" i="131"/>
  <c r="F20178" i="131"/>
  <c r="E20178" i="131"/>
  <c r="AL20175" i="131" s="1"/>
  <c r="D20178" i="131"/>
  <c r="C20178" i="131"/>
  <c r="AK20175" i="131" s="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X20174" i="131" s="1"/>
  <c r="AB20176" i="131"/>
  <c r="AA20176" i="131"/>
  <c r="AW20174" i="131" s="1"/>
  <c r="Z20176" i="131"/>
  <c r="Y20176" i="131"/>
  <c r="X20176" i="131"/>
  <c r="W20176" i="131"/>
  <c r="V20176" i="131"/>
  <c r="U20176" i="131"/>
  <c r="AT20174" i="131" s="1"/>
  <c r="T20176" i="131"/>
  <c r="S20176" i="131"/>
  <c r="AS20174" i="131" s="1"/>
  <c r="R20176" i="131"/>
  <c r="Q20176" i="131"/>
  <c r="P20176" i="131"/>
  <c r="O20176" i="131"/>
  <c r="N20176" i="131"/>
  <c r="M20176" i="131"/>
  <c r="AP20174" i="131" s="1"/>
  <c r="L20176" i="131"/>
  <c r="K20176" i="131"/>
  <c r="AO20174" i="131" s="1"/>
  <c r="J20176" i="131"/>
  <c r="I20176" i="131"/>
  <c r="H20176" i="131"/>
  <c r="G20176" i="131"/>
  <c r="F20176" i="131"/>
  <c r="E20176" i="131"/>
  <c r="AL20174" i="131" s="1"/>
  <c r="D20176" i="131"/>
  <c r="C20176" i="131"/>
  <c r="AK20174" i="131" s="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X20173" i="131" s="1"/>
  <c r="AB20174" i="131"/>
  <c r="AA20174" i="131"/>
  <c r="AW20173" i="131" s="1"/>
  <c r="Z20174" i="131"/>
  <c r="Y20174" i="131"/>
  <c r="X20174" i="131"/>
  <c r="W20174" i="131"/>
  <c r="V20174" i="131"/>
  <c r="U20174" i="131"/>
  <c r="AT20173" i="131" s="1"/>
  <c r="T20174" i="131"/>
  <c r="S20174" i="131"/>
  <c r="AS20173" i="131" s="1"/>
  <c r="R20174" i="131"/>
  <c r="Q20174" i="131"/>
  <c r="P20174" i="131"/>
  <c r="O20174" i="131"/>
  <c r="N20174" i="131"/>
  <c r="M20174" i="131"/>
  <c r="AP20173" i="131" s="1"/>
  <c r="L20174" i="131"/>
  <c r="K20174" i="131"/>
  <c r="AO20173" i="131" s="1"/>
  <c r="J20174" i="131"/>
  <c r="I20174" i="131"/>
  <c r="H20174" i="131"/>
  <c r="G20174" i="131"/>
  <c r="F20174" i="131"/>
  <c r="E20174" i="131"/>
  <c r="AL20173" i="131" s="1"/>
  <c r="D20174" i="131"/>
  <c r="C20174" i="131"/>
  <c r="AK20173" i="131" s="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X20172" i="131" s="1"/>
  <c r="AB20172" i="131"/>
  <c r="AA20172" i="131"/>
  <c r="AW20172" i="131" s="1"/>
  <c r="Z20172" i="131"/>
  <c r="Y20172" i="131"/>
  <c r="X20172" i="131"/>
  <c r="W20172" i="131"/>
  <c r="V20172" i="131"/>
  <c r="U20172" i="131"/>
  <c r="AT20172" i="131" s="1"/>
  <c r="T20172" i="131"/>
  <c r="S20172" i="131"/>
  <c r="AS20172" i="131" s="1"/>
  <c r="R20172" i="131"/>
  <c r="Q20172" i="131"/>
  <c r="P20172" i="131"/>
  <c r="O20172" i="131"/>
  <c r="N20172" i="131"/>
  <c r="M20172" i="131"/>
  <c r="AP20172" i="131" s="1"/>
  <c r="L20172" i="131"/>
  <c r="K20172" i="131"/>
  <c r="AO20172" i="131" s="1"/>
  <c r="J20172" i="131"/>
  <c r="I20172" i="131"/>
  <c r="H20172" i="131"/>
  <c r="G20172" i="131"/>
  <c r="F20172" i="131"/>
  <c r="E20172" i="131"/>
  <c r="AL20172" i="131" s="1"/>
  <c r="D20172" i="131"/>
  <c r="C20172" i="131"/>
  <c r="AK20172" i="131" s="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X20150" i="131" s="1"/>
  <c r="AB20158" i="131"/>
  <c r="AA20158" i="131"/>
  <c r="Z20158" i="131"/>
  <c r="Y20158" i="131"/>
  <c r="X20158" i="131"/>
  <c r="W20158" i="131"/>
  <c r="AU20150" i="131" s="1"/>
  <c r="V20158" i="131"/>
  <c r="U20158" i="131"/>
  <c r="AT20150" i="131" s="1"/>
  <c r="T20158" i="131"/>
  <c r="S20158" i="131"/>
  <c r="R20158" i="131"/>
  <c r="Q20158" i="131"/>
  <c r="P20158" i="131"/>
  <c r="O20158" i="131"/>
  <c r="AQ20150" i="131" s="1"/>
  <c r="N20158" i="131"/>
  <c r="M20158" i="131"/>
  <c r="AP20150" i="131" s="1"/>
  <c r="L20158" i="131"/>
  <c r="K20158" i="131"/>
  <c r="J20158" i="131"/>
  <c r="I20158" i="131"/>
  <c r="H20158" i="131"/>
  <c r="G20158" i="131"/>
  <c r="AM20150" i="131" s="1"/>
  <c r="F20158" i="131"/>
  <c r="E20158" i="131"/>
  <c r="AL20150" i="131" s="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X20149" i="131" s="1"/>
  <c r="AB20156" i="131"/>
  <c r="AA20156" i="131"/>
  <c r="Z20156" i="131"/>
  <c r="Y20156" i="131"/>
  <c r="X20156" i="131"/>
  <c r="W20156" i="131"/>
  <c r="AU20149" i="131" s="1"/>
  <c r="V20156" i="131"/>
  <c r="U20156" i="131"/>
  <c r="AT20149" i="131" s="1"/>
  <c r="T20156" i="131"/>
  <c r="S20156" i="131"/>
  <c r="R20156" i="131"/>
  <c r="Q20156" i="131"/>
  <c r="P20156" i="131"/>
  <c r="O20156" i="131"/>
  <c r="AQ20149" i="131" s="1"/>
  <c r="N20156" i="131"/>
  <c r="M20156" i="131"/>
  <c r="AP20149" i="131" s="1"/>
  <c r="L20156" i="131"/>
  <c r="K20156" i="131"/>
  <c r="J20156" i="131"/>
  <c r="I20156" i="131"/>
  <c r="H20156" i="131"/>
  <c r="G20156" i="131"/>
  <c r="AM20149" i="131" s="1"/>
  <c r="F20156" i="131"/>
  <c r="E20156" i="131"/>
  <c r="AL20149" i="131" s="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X20148" i="131" s="1"/>
  <c r="AB20154" i="131"/>
  <c r="AA20154" i="131"/>
  <c r="Z20154" i="131"/>
  <c r="Y20154" i="131"/>
  <c r="X20154" i="131"/>
  <c r="W20154" i="131"/>
  <c r="AU20148" i="131" s="1"/>
  <c r="V20154" i="131"/>
  <c r="U20154" i="131"/>
  <c r="AT20148" i="131" s="1"/>
  <c r="T20154" i="131"/>
  <c r="S20154" i="131"/>
  <c r="R20154" i="131"/>
  <c r="Q20154" i="131"/>
  <c r="P20154" i="131"/>
  <c r="O20154" i="131"/>
  <c r="AQ20148" i="131" s="1"/>
  <c r="N20154" i="131"/>
  <c r="M20154" i="131"/>
  <c r="AP20148" i="131" s="1"/>
  <c r="L20154" i="131"/>
  <c r="K20154" i="131"/>
  <c r="J20154" i="131"/>
  <c r="I20154" i="131"/>
  <c r="H20154" i="131"/>
  <c r="G20154" i="131"/>
  <c r="AM20148" i="131" s="1"/>
  <c r="F20154" i="131"/>
  <c r="E20154" i="131"/>
  <c r="AL20148" i="131" s="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X20147" i="131" s="1"/>
  <c r="AB20152" i="131"/>
  <c r="AA20152" i="131"/>
  <c r="Z20152" i="131"/>
  <c r="Y20152" i="131"/>
  <c r="X20152" i="131"/>
  <c r="W20152" i="131"/>
  <c r="AU20147" i="131" s="1"/>
  <c r="V20152" i="131"/>
  <c r="U20152" i="131"/>
  <c r="AT20147" i="131" s="1"/>
  <c r="T20152" i="131"/>
  <c r="S20152" i="131"/>
  <c r="R20152" i="131"/>
  <c r="Q20152" i="131"/>
  <c r="P20152" i="131"/>
  <c r="O20152" i="131"/>
  <c r="AQ20147" i="131" s="1"/>
  <c r="N20152" i="131"/>
  <c r="M20152" i="131"/>
  <c r="AP20147" i="131" s="1"/>
  <c r="L20152" i="131"/>
  <c r="K20152" i="131"/>
  <c r="J20152" i="131"/>
  <c r="I20152" i="131"/>
  <c r="H20152" i="131"/>
  <c r="G20152" i="131"/>
  <c r="AM20147" i="131" s="1"/>
  <c r="F20152" i="131"/>
  <c r="E20152" i="131"/>
  <c r="AL20147" i="131" s="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X20146" i="131" s="1"/>
  <c r="AB20150" i="131"/>
  <c r="AA20150" i="131"/>
  <c r="Z20150" i="131"/>
  <c r="Y20150" i="131"/>
  <c r="X20150" i="131"/>
  <c r="W20150" i="131"/>
  <c r="AU20146" i="131" s="1"/>
  <c r="V20150" i="131"/>
  <c r="U20150" i="131"/>
  <c r="AT20146" i="131" s="1"/>
  <c r="T20150" i="131"/>
  <c r="S20150" i="131"/>
  <c r="R20150" i="131"/>
  <c r="Q20150" i="131"/>
  <c r="P20150" i="131"/>
  <c r="O20150" i="131"/>
  <c r="AQ20146" i="131" s="1"/>
  <c r="N20150" i="131"/>
  <c r="M20150" i="131"/>
  <c r="AP20146" i="131" s="1"/>
  <c r="L20150" i="131"/>
  <c r="K20150" i="131"/>
  <c r="J20150" i="131"/>
  <c r="I20150" i="131"/>
  <c r="H20150" i="131"/>
  <c r="G20150" i="131"/>
  <c r="AM20146" i="131" s="1"/>
  <c r="F20150" i="131"/>
  <c r="E20150" i="131"/>
  <c r="AL20146" i="131" s="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X20145" i="131" s="1"/>
  <c r="AB20148" i="131"/>
  <c r="AA20148" i="131"/>
  <c r="Z20148" i="131"/>
  <c r="Y20148" i="131"/>
  <c r="X20148" i="131"/>
  <c r="W20148" i="131"/>
  <c r="AU20145" i="131" s="1"/>
  <c r="V20148" i="131"/>
  <c r="U20148" i="131"/>
  <c r="AT20145" i="131" s="1"/>
  <c r="T20148" i="131"/>
  <c r="S20148" i="131"/>
  <c r="R20148" i="131"/>
  <c r="Q20148" i="131"/>
  <c r="P20148" i="131"/>
  <c r="O20148" i="131"/>
  <c r="AQ20145" i="131" s="1"/>
  <c r="N20148" i="131"/>
  <c r="M20148" i="131"/>
  <c r="AP20145" i="131" s="1"/>
  <c r="L20148" i="131"/>
  <c r="K20148" i="131"/>
  <c r="J20148" i="131"/>
  <c r="I20148" i="131"/>
  <c r="H20148" i="131"/>
  <c r="G20148" i="131"/>
  <c r="AM20145" i="131" s="1"/>
  <c r="F20148" i="131"/>
  <c r="E20148" i="131"/>
  <c r="AL20145" i="131" s="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X20144" i="131" s="1"/>
  <c r="AB20146" i="131"/>
  <c r="AA20146" i="131"/>
  <c r="Z20146" i="131"/>
  <c r="Y20146" i="131"/>
  <c r="X20146" i="131"/>
  <c r="W20146" i="131"/>
  <c r="AU20144" i="131" s="1"/>
  <c r="V20146" i="131"/>
  <c r="U20146" i="131"/>
  <c r="AT20144" i="131" s="1"/>
  <c r="T20146" i="131"/>
  <c r="S20146" i="131"/>
  <c r="R20146" i="131"/>
  <c r="Q20146" i="131"/>
  <c r="P20146" i="131"/>
  <c r="O20146" i="131"/>
  <c r="AQ20144" i="131" s="1"/>
  <c r="N20146" i="131"/>
  <c r="M20146" i="131"/>
  <c r="AP20144" i="131" s="1"/>
  <c r="L20146" i="131"/>
  <c r="K20146" i="131"/>
  <c r="J20146" i="131"/>
  <c r="I20146" i="131"/>
  <c r="H20146" i="131"/>
  <c r="G20146" i="131"/>
  <c r="AM20144" i="131" s="1"/>
  <c r="F20146" i="131"/>
  <c r="E20146" i="131"/>
  <c r="AL20144" i="131" s="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X20143" i="131" s="1"/>
  <c r="AB20144" i="131"/>
  <c r="AA20144" i="131"/>
  <c r="Z20144" i="131"/>
  <c r="Y20144" i="131"/>
  <c r="X20144" i="131"/>
  <c r="W20144" i="131"/>
  <c r="AU20143" i="131" s="1"/>
  <c r="V20144" i="131"/>
  <c r="U20144" i="131"/>
  <c r="AT20143" i="131" s="1"/>
  <c r="T20144" i="131"/>
  <c r="S20144" i="131"/>
  <c r="R20144" i="131"/>
  <c r="Q20144" i="131"/>
  <c r="P20144" i="131"/>
  <c r="O20144" i="131"/>
  <c r="AQ20143" i="131" s="1"/>
  <c r="N20144" i="131"/>
  <c r="M20144" i="131"/>
  <c r="AP20143" i="131" s="1"/>
  <c r="L20144" i="131"/>
  <c r="K20144" i="131"/>
  <c r="J20144" i="131"/>
  <c r="I20144" i="131"/>
  <c r="H20144" i="131"/>
  <c r="G20144" i="131"/>
  <c r="AM20143" i="131" s="1"/>
  <c r="F20144" i="131"/>
  <c r="E20144" i="131"/>
  <c r="AL20143" i="131" s="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X20142" i="131" s="1"/>
  <c r="AB20142" i="131"/>
  <c r="AA20142" i="131"/>
  <c r="Z20142" i="131"/>
  <c r="Y20142" i="131"/>
  <c r="X20142" i="131"/>
  <c r="W20142" i="131"/>
  <c r="AU20142" i="131" s="1"/>
  <c r="V20142" i="131"/>
  <c r="U20142" i="131"/>
  <c r="AT20142" i="131" s="1"/>
  <c r="T20142" i="131"/>
  <c r="S20142" i="131"/>
  <c r="R20142" i="131"/>
  <c r="Q20142" i="131"/>
  <c r="P20142" i="131"/>
  <c r="O20142" i="131"/>
  <c r="AQ20142" i="131" s="1"/>
  <c r="N20142" i="131"/>
  <c r="M20142" i="131"/>
  <c r="AP20142" i="131" s="1"/>
  <c r="L20142" i="131"/>
  <c r="K20142" i="131"/>
  <c r="J20142" i="131"/>
  <c r="I20142" i="131"/>
  <c r="H20142" i="131"/>
  <c r="G20142" i="131"/>
  <c r="AM20142" i="131" s="1"/>
  <c r="F20142" i="131"/>
  <c r="E20142" i="131"/>
  <c r="AL20142" i="131" s="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AV20120" i="131" s="1"/>
  <c r="X20128" i="131"/>
  <c r="W20128" i="131"/>
  <c r="AU20120" i="131" s="1"/>
  <c r="V20128" i="131"/>
  <c r="U20128" i="131"/>
  <c r="T20128" i="131"/>
  <c r="S20128" i="131"/>
  <c r="R20128" i="131"/>
  <c r="Q20128" i="131"/>
  <c r="AR20120" i="131" s="1"/>
  <c r="P20128" i="131"/>
  <c r="O20128" i="131"/>
  <c r="AQ20120" i="131" s="1"/>
  <c r="N20128" i="131"/>
  <c r="M20128" i="131"/>
  <c r="L20128" i="131"/>
  <c r="K20128" i="131"/>
  <c r="J20128" i="131"/>
  <c r="I20128" i="131"/>
  <c r="AN20120" i="131" s="1"/>
  <c r="H20128" i="131"/>
  <c r="G20128" i="131"/>
  <c r="AM20120" i="131" s="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AV20119" i="131" s="1"/>
  <c r="X20126" i="131"/>
  <c r="W20126" i="131"/>
  <c r="AU20119" i="131" s="1"/>
  <c r="V20126" i="131"/>
  <c r="U20126" i="131"/>
  <c r="T20126" i="131"/>
  <c r="S20126" i="131"/>
  <c r="R20126" i="131"/>
  <c r="Q20126" i="131"/>
  <c r="AR20119" i="131" s="1"/>
  <c r="P20126" i="131"/>
  <c r="O20126" i="131"/>
  <c r="AQ20119" i="131" s="1"/>
  <c r="N20126" i="131"/>
  <c r="M20126" i="131"/>
  <c r="L20126" i="131"/>
  <c r="K20126" i="131"/>
  <c r="J20126" i="131"/>
  <c r="I20126" i="131"/>
  <c r="AN20119" i="131" s="1"/>
  <c r="H20126" i="131"/>
  <c r="G20126" i="131"/>
  <c r="AM20119" i="131" s="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AV20118" i="131" s="1"/>
  <c r="X20124" i="131"/>
  <c r="W20124" i="131"/>
  <c r="AU20118" i="131" s="1"/>
  <c r="V20124" i="131"/>
  <c r="U20124" i="131"/>
  <c r="T20124" i="131"/>
  <c r="S20124" i="131"/>
  <c r="R20124" i="131"/>
  <c r="Q20124" i="131"/>
  <c r="AR20118" i="131" s="1"/>
  <c r="P20124" i="131"/>
  <c r="O20124" i="131"/>
  <c r="AQ20118" i="131" s="1"/>
  <c r="N20124" i="131"/>
  <c r="M20124" i="131"/>
  <c r="L20124" i="131"/>
  <c r="K20124" i="131"/>
  <c r="J20124" i="131"/>
  <c r="I20124" i="131"/>
  <c r="AN20118" i="131" s="1"/>
  <c r="H20124" i="131"/>
  <c r="G20124" i="131"/>
  <c r="AM20118" i="131" s="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AV20117" i="131" s="1"/>
  <c r="X20122" i="131"/>
  <c r="W20122" i="131"/>
  <c r="AU20117" i="131" s="1"/>
  <c r="V20122" i="131"/>
  <c r="U20122" i="131"/>
  <c r="T20122" i="131"/>
  <c r="S20122" i="131"/>
  <c r="R20122" i="131"/>
  <c r="Q20122" i="131"/>
  <c r="AR20117" i="131" s="1"/>
  <c r="P20122" i="131"/>
  <c r="O20122" i="131"/>
  <c r="AQ20117" i="131" s="1"/>
  <c r="N20122" i="131"/>
  <c r="M20122" i="131"/>
  <c r="L20122" i="131"/>
  <c r="K20122" i="131"/>
  <c r="J20122" i="131"/>
  <c r="I20122" i="131"/>
  <c r="AN20117" i="131" s="1"/>
  <c r="H20122" i="131"/>
  <c r="G20122" i="131"/>
  <c r="AM20117" i="131" s="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AV20116" i="131" s="1"/>
  <c r="X20120" i="131"/>
  <c r="W20120" i="131"/>
  <c r="AU20116" i="131" s="1"/>
  <c r="V20120" i="131"/>
  <c r="U20120" i="131"/>
  <c r="T20120" i="131"/>
  <c r="S20120" i="131"/>
  <c r="R20120" i="131"/>
  <c r="Q20120" i="131"/>
  <c r="AR20116" i="131" s="1"/>
  <c r="P20120" i="131"/>
  <c r="O20120" i="131"/>
  <c r="AQ20116" i="131" s="1"/>
  <c r="N20120" i="131"/>
  <c r="M20120" i="131"/>
  <c r="L20120" i="131"/>
  <c r="K20120" i="131"/>
  <c r="J20120" i="131"/>
  <c r="I20120" i="131"/>
  <c r="AN20116" i="131" s="1"/>
  <c r="H20120" i="131"/>
  <c r="G20120" i="131"/>
  <c r="AM20116" i="131" s="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AV20115" i="131" s="1"/>
  <c r="X20118" i="131"/>
  <c r="W20118" i="131"/>
  <c r="AU20115" i="131" s="1"/>
  <c r="V20118" i="131"/>
  <c r="U20118" i="131"/>
  <c r="T20118" i="131"/>
  <c r="S20118" i="131"/>
  <c r="R20118" i="131"/>
  <c r="Q20118" i="131"/>
  <c r="AR20115" i="131" s="1"/>
  <c r="P20118" i="131"/>
  <c r="O20118" i="131"/>
  <c r="AQ20115" i="131" s="1"/>
  <c r="N20118" i="131"/>
  <c r="M20118" i="131"/>
  <c r="L20118" i="131"/>
  <c r="K20118" i="131"/>
  <c r="J20118" i="131"/>
  <c r="I20118" i="131"/>
  <c r="AN20115" i="131" s="1"/>
  <c r="H20118" i="131"/>
  <c r="G20118" i="131"/>
  <c r="AM20115" i="131" s="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AV20114" i="131" s="1"/>
  <c r="X20116" i="131"/>
  <c r="W20116" i="131"/>
  <c r="AU20114" i="131" s="1"/>
  <c r="V20116" i="131"/>
  <c r="U20116" i="131"/>
  <c r="T20116" i="131"/>
  <c r="S20116" i="131"/>
  <c r="R20116" i="131"/>
  <c r="Q20116" i="131"/>
  <c r="AR20114" i="131" s="1"/>
  <c r="P20116" i="131"/>
  <c r="O20116" i="131"/>
  <c r="AQ20114" i="131" s="1"/>
  <c r="N20116" i="131"/>
  <c r="M20116" i="131"/>
  <c r="L20116" i="131"/>
  <c r="K20116" i="131"/>
  <c r="J20116" i="131"/>
  <c r="I20116" i="131"/>
  <c r="AN20114" i="131" s="1"/>
  <c r="H20116" i="131"/>
  <c r="G20116" i="131"/>
  <c r="AM20114" i="131" s="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AV20113" i="131" s="1"/>
  <c r="X20114" i="131"/>
  <c r="W20114" i="131"/>
  <c r="AU20113" i="131" s="1"/>
  <c r="V20114" i="131"/>
  <c r="U20114" i="131"/>
  <c r="T20114" i="131"/>
  <c r="S20114" i="131"/>
  <c r="R20114" i="131"/>
  <c r="Q20114" i="131"/>
  <c r="AR20113" i="131" s="1"/>
  <c r="P20114" i="131"/>
  <c r="O20114" i="131"/>
  <c r="AQ20113" i="131" s="1"/>
  <c r="N20114" i="131"/>
  <c r="M20114" i="131"/>
  <c r="L20114" i="131"/>
  <c r="K20114" i="131"/>
  <c r="J20114" i="131"/>
  <c r="I20114" i="131"/>
  <c r="AN20113" i="131" s="1"/>
  <c r="H20114" i="131"/>
  <c r="G20114" i="131"/>
  <c r="AM20113" i="131" s="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AV20112" i="131" s="1"/>
  <c r="X20112" i="131"/>
  <c r="W20112" i="131"/>
  <c r="AU20112" i="131" s="1"/>
  <c r="V20112" i="131"/>
  <c r="U20112" i="131"/>
  <c r="T20112" i="131"/>
  <c r="S20112" i="131"/>
  <c r="R20112" i="131"/>
  <c r="Q20112" i="131"/>
  <c r="AR20112" i="131" s="1"/>
  <c r="P20112" i="131"/>
  <c r="O20112" i="131"/>
  <c r="AQ20112" i="131" s="1"/>
  <c r="N20112" i="131"/>
  <c r="M20112" i="131"/>
  <c r="L20112" i="131"/>
  <c r="K20112" i="131"/>
  <c r="J20112" i="131"/>
  <c r="I20112" i="131"/>
  <c r="AN20112" i="131" s="1"/>
  <c r="H20112" i="131"/>
  <c r="G20112" i="131"/>
  <c r="AM20112" i="131" s="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AW20090" i="131" s="1"/>
  <c r="Z20098" i="131"/>
  <c r="Y20098" i="131"/>
  <c r="AV20090" i="131" s="1"/>
  <c r="X20098" i="131"/>
  <c r="W20098" i="131"/>
  <c r="V20098" i="131"/>
  <c r="U20098" i="131"/>
  <c r="T20098" i="131"/>
  <c r="S20098" i="131"/>
  <c r="AS20090" i="131" s="1"/>
  <c r="R20098" i="131"/>
  <c r="Q20098" i="131"/>
  <c r="AR20090" i="131" s="1"/>
  <c r="P20098" i="131"/>
  <c r="O20098" i="131"/>
  <c r="N20098" i="131"/>
  <c r="M20098" i="131"/>
  <c r="L20098" i="131"/>
  <c r="K20098" i="131"/>
  <c r="AO20090" i="131" s="1"/>
  <c r="J20098" i="131"/>
  <c r="I20098" i="131"/>
  <c r="AN20090" i="131" s="1"/>
  <c r="H20098" i="131"/>
  <c r="G20098" i="131"/>
  <c r="F20098" i="131"/>
  <c r="E20098" i="131"/>
  <c r="D20098" i="131"/>
  <c r="C20098" i="131"/>
  <c r="AK20090" i="131" s="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AW20089" i="131" s="1"/>
  <c r="Z20096" i="131"/>
  <c r="Y20096" i="131"/>
  <c r="AV20089" i="131" s="1"/>
  <c r="X20096" i="131"/>
  <c r="W20096" i="131"/>
  <c r="V20096" i="131"/>
  <c r="U20096" i="131"/>
  <c r="T20096" i="131"/>
  <c r="S20096" i="131"/>
  <c r="AS20089" i="131" s="1"/>
  <c r="R20096" i="131"/>
  <c r="Q20096" i="131"/>
  <c r="AR20089" i="131" s="1"/>
  <c r="P20096" i="131"/>
  <c r="O20096" i="131"/>
  <c r="N20096" i="131"/>
  <c r="M20096" i="131"/>
  <c r="L20096" i="131"/>
  <c r="K20096" i="131"/>
  <c r="AO20089" i="131" s="1"/>
  <c r="J20096" i="131"/>
  <c r="I20096" i="131"/>
  <c r="AN20089" i="131" s="1"/>
  <c r="H20096" i="131"/>
  <c r="G20096" i="131"/>
  <c r="F20096" i="131"/>
  <c r="E20096" i="131"/>
  <c r="D20096" i="131"/>
  <c r="C20096" i="131"/>
  <c r="AK20089" i="131" s="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AW20088" i="131" s="1"/>
  <c r="Z20094" i="131"/>
  <c r="Y20094" i="131"/>
  <c r="AV20088" i="131" s="1"/>
  <c r="X20094" i="131"/>
  <c r="W20094" i="131"/>
  <c r="V20094" i="131"/>
  <c r="U20094" i="131"/>
  <c r="T20094" i="131"/>
  <c r="S20094" i="131"/>
  <c r="AS20088" i="131" s="1"/>
  <c r="R20094" i="131"/>
  <c r="Q20094" i="131"/>
  <c r="AR20088" i="131" s="1"/>
  <c r="P20094" i="131"/>
  <c r="O20094" i="131"/>
  <c r="N20094" i="131"/>
  <c r="M20094" i="131"/>
  <c r="L20094" i="131"/>
  <c r="K20094" i="131"/>
  <c r="AO20088" i="131" s="1"/>
  <c r="J20094" i="131"/>
  <c r="I20094" i="131"/>
  <c r="AN20088" i="131" s="1"/>
  <c r="H20094" i="131"/>
  <c r="G20094" i="131"/>
  <c r="F20094" i="131"/>
  <c r="E20094" i="131"/>
  <c r="D20094" i="131"/>
  <c r="C20094" i="131"/>
  <c r="AK20088" i="131" s="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AW20087" i="131" s="1"/>
  <c r="Z20092" i="131"/>
  <c r="Y20092" i="131"/>
  <c r="AV20087" i="131" s="1"/>
  <c r="X20092" i="131"/>
  <c r="W20092" i="131"/>
  <c r="V20092" i="131"/>
  <c r="U20092" i="131"/>
  <c r="T20092" i="131"/>
  <c r="S20092" i="131"/>
  <c r="AS20087" i="131" s="1"/>
  <c r="R20092" i="131"/>
  <c r="Q20092" i="131"/>
  <c r="AR20087" i="131" s="1"/>
  <c r="P20092" i="131"/>
  <c r="O20092" i="131"/>
  <c r="N20092" i="131"/>
  <c r="M20092" i="131"/>
  <c r="L20092" i="131"/>
  <c r="K20092" i="131"/>
  <c r="AO20087" i="131" s="1"/>
  <c r="J20092" i="131"/>
  <c r="I20092" i="131"/>
  <c r="AN20087" i="131" s="1"/>
  <c r="H20092" i="131"/>
  <c r="G20092" i="131"/>
  <c r="F20092" i="131"/>
  <c r="E20092" i="131"/>
  <c r="D20092" i="131"/>
  <c r="C20092" i="131"/>
  <c r="AK20087" i="131" s="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AW20086" i="131" s="1"/>
  <c r="Z20090" i="131"/>
  <c r="Y20090" i="131"/>
  <c r="AV20086" i="131" s="1"/>
  <c r="X20090" i="131"/>
  <c r="W20090" i="131"/>
  <c r="V20090" i="131"/>
  <c r="U20090" i="131"/>
  <c r="T20090" i="131"/>
  <c r="S20090" i="131"/>
  <c r="AS20086" i="131" s="1"/>
  <c r="R20090" i="131"/>
  <c r="Q20090" i="131"/>
  <c r="AR20086" i="131" s="1"/>
  <c r="P20090" i="131"/>
  <c r="O20090" i="131"/>
  <c r="N20090" i="131"/>
  <c r="M20090" i="131"/>
  <c r="L20090" i="131"/>
  <c r="K20090" i="131"/>
  <c r="AO20086" i="131" s="1"/>
  <c r="J20090" i="131"/>
  <c r="I20090" i="131"/>
  <c r="AN20086" i="131" s="1"/>
  <c r="H20090" i="131"/>
  <c r="G20090" i="131"/>
  <c r="F20090" i="131"/>
  <c r="E20090" i="131"/>
  <c r="D20090" i="131"/>
  <c r="C20090" i="131"/>
  <c r="AK20086" i="131" s="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AW20085" i="131" s="1"/>
  <c r="Z20088" i="131"/>
  <c r="Y20088" i="131"/>
  <c r="AV20085" i="131" s="1"/>
  <c r="X20088" i="131"/>
  <c r="W20088" i="131"/>
  <c r="V20088" i="131"/>
  <c r="U20088" i="131"/>
  <c r="T20088" i="131"/>
  <c r="S20088" i="131"/>
  <c r="AS20085" i="131" s="1"/>
  <c r="R20088" i="131"/>
  <c r="Q20088" i="131"/>
  <c r="AR20085" i="131" s="1"/>
  <c r="P20088" i="131"/>
  <c r="O20088" i="131"/>
  <c r="N20088" i="131"/>
  <c r="M20088" i="131"/>
  <c r="L20088" i="131"/>
  <c r="K20088" i="131"/>
  <c r="AO20085" i="131" s="1"/>
  <c r="J20088" i="131"/>
  <c r="I20088" i="131"/>
  <c r="AN20085" i="131" s="1"/>
  <c r="H20088" i="131"/>
  <c r="G20088" i="131"/>
  <c r="F20088" i="131"/>
  <c r="E20088" i="131"/>
  <c r="D20088" i="131"/>
  <c r="C20088" i="131"/>
  <c r="AK20085" i="131" s="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AW20084" i="131" s="1"/>
  <c r="Z20086" i="131"/>
  <c r="Y20086" i="131"/>
  <c r="AV20084" i="131" s="1"/>
  <c r="X20086" i="131"/>
  <c r="W20086" i="131"/>
  <c r="V20086" i="131"/>
  <c r="U20086" i="131"/>
  <c r="T20086" i="131"/>
  <c r="S20086" i="131"/>
  <c r="AS20084" i="131" s="1"/>
  <c r="R20086" i="131"/>
  <c r="Q20086" i="131"/>
  <c r="AR20084" i="131" s="1"/>
  <c r="P20086" i="131"/>
  <c r="O20086" i="131"/>
  <c r="N20086" i="131"/>
  <c r="M20086" i="131"/>
  <c r="L20086" i="131"/>
  <c r="K20086" i="131"/>
  <c r="AO20084" i="131" s="1"/>
  <c r="J20086" i="131"/>
  <c r="I20086" i="131"/>
  <c r="AN20084" i="131" s="1"/>
  <c r="H20086" i="131"/>
  <c r="G20086" i="131"/>
  <c r="F20086" i="131"/>
  <c r="E20086" i="131"/>
  <c r="D20086" i="131"/>
  <c r="C20086" i="131"/>
  <c r="AK20084" i="131" s="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AW20083" i="131" s="1"/>
  <c r="Z20084" i="131"/>
  <c r="Y20084" i="131"/>
  <c r="AV20083" i="131" s="1"/>
  <c r="X20084" i="131"/>
  <c r="W20084" i="131"/>
  <c r="V20084" i="131"/>
  <c r="U20084" i="131"/>
  <c r="T20084" i="131"/>
  <c r="S20084" i="131"/>
  <c r="AS20083" i="131" s="1"/>
  <c r="R20084" i="131"/>
  <c r="Q20084" i="131"/>
  <c r="AR20083" i="131" s="1"/>
  <c r="P20084" i="131"/>
  <c r="O20084" i="131"/>
  <c r="N20084" i="131"/>
  <c r="M20084" i="131"/>
  <c r="L20084" i="131"/>
  <c r="K20084" i="131"/>
  <c r="AO20083" i="131" s="1"/>
  <c r="J20084" i="131"/>
  <c r="I20084" i="131"/>
  <c r="AN20083" i="131" s="1"/>
  <c r="H20084" i="131"/>
  <c r="G20084" i="131"/>
  <c r="F20084" i="131"/>
  <c r="E20084" i="131"/>
  <c r="D20084" i="131"/>
  <c r="C20084" i="131"/>
  <c r="AK20083" i="131" s="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AW20082" i="131" s="1"/>
  <c r="Z20082" i="131"/>
  <c r="Y20082" i="131"/>
  <c r="AV20082" i="131" s="1"/>
  <c r="X20082" i="131"/>
  <c r="W20082" i="131"/>
  <c r="V20082" i="131"/>
  <c r="U20082" i="131"/>
  <c r="T20082" i="131"/>
  <c r="S20082" i="131"/>
  <c r="AS20082" i="131" s="1"/>
  <c r="R20082" i="131"/>
  <c r="Q20082" i="131"/>
  <c r="AR20082" i="131" s="1"/>
  <c r="P20082" i="131"/>
  <c r="O20082" i="131"/>
  <c r="N20082" i="131"/>
  <c r="M20082" i="131"/>
  <c r="L20082" i="131"/>
  <c r="K20082" i="131"/>
  <c r="AO20082" i="131" s="1"/>
  <c r="J20082" i="131"/>
  <c r="I20082" i="131"/>
  <c r="AN20082" i="131" s="1"/>
  <c r="H20082" i="131"/>
  <c r="G20082" i="131"/>
  <c r="F20082" i="131"/>
  <c r="E20082" i="131"/>
  <c r="D20082" i="131"/>
  <c r="C20082" i="131"/>
  <c r="AK20082" i="131" s="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X20060" i="131" s="1"/>
  <c r="AB20068" i="131"/>
  <c r="AA20068" i="131"/>
  <c r="AW20060" i="131" s="1"/>
  <c r="Z20068" i="131"/>
  <c r="Y20068" i="131"/>
  <c r="X20068" i="131"/>
  <c r="W20068" i="131"/>
  <c r="V20068" i="131"/>
  <c r="U20068" i="131"/>
  <c r="AT20060" i="131" s="1"/>
  <c r="T20068" i="131"/>
  <c r="S20068" i="131"/>
  <c r="AS20060" i="131" s="1"/>
  <c r="R20068" i="131"/>
  <c r="Q20068" i="131"/>
  <c r="P20068" i="131"/>
  <c r="O20068" i="131"/>
  <c r="N20068" i="131"/>
  <c r="M20068" i="131"/>
  <c r="AP20060" i="131" s="1"/>
  <c r="L20068" i="131"/>
  <c r="K20068" i="131"/>
  <c r="AO20060" i="131" s="1"/>
  <c r="J20068" i="131"/>
  <c r="I20068" i="131"/>
  <c r="H20068" i="131"/>
  <c r="G20068" i="131"/>
  <c r="F20068" i="131"/>
  <c r="E20068" i="131"/>
  <c r="AL20060" i="131" s="1"/>
  <c r="D20068" i="131"/>
  <c r="C20068" i="131"/>
  <c r="AK20060" i="131" s="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X20059" i="131" s="1"/>
  <c r="AB20066" i="131"/>
  <c r="AA20066" i="131"/>
  <c r="AW20059" i="131" s="1"/>
  <c r="Z20066" i="131"/>
  <c r="Y20066" i="131"/>
  <c r="X20066" i="131"/>
  <c r="W20066" i="131"/>
  <c r="V20066" i="131"/>
  <c r="U20066" i="131"/>
  <c r="AT20059" i="131" s="1"/>
  <c r="T20066" i="131"/>
  <c r="S20066" i="131"/>
  <c r="AS20059" i="131" s="1"/>
  <c r="R20066" i="131"/>
  <c r="Q20066" i="131"/>
  <c r="P20066" i="131"/>
  <c r="O20066" i="131"/>
  <c r="N20066" i="131"/>
  <c r="M20066" i="131"/>
  <c r="AP20059" i="131" s="1"/>
  <c r="L20066" i="131"/>
  <c r="K20066" i="131"/>
  <c r="AO20059" i="131" s="1"/>
  <c r="J20066" i="131"/>
  <c r="I20066" i="131"/>
  <c r="H20066" i="131"/>
  <c r="G20066" i="131"/>
  <c r="F20066" i="131"/>
  <c r="E20066" i="131"/>
  <c r="AL20059" i="131" s="1"/>
  <c r="D20066" i="131"/>
  <c r="C20066" i="131"/>
  <c r="AK20059" i="131" s="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X20058" i="131" s="1"/>
  <c r="AB20064" i="131"/>
  <c r="AA20064" i="131"/>
  <c r="AW20058" i="131" s="1"/>
  <c r="Z20064" i="131"/>
  <c r="Y20064" i="131"/>
  <c r="X20064" i="131"/>
  <c r="W20064" i="131"/>
  <c r="V20064" i="131"/>
  <c r="U20064" i="131"/>
  <c r="AT20058" i="131" s="1"/>
  <c r="T20064" i="131"/>
  <c r="S20064" i="131"/>
  <c r="AS20058" i="131" s="1"/>
  <c r="R20064" i="131"/>
  <c r="Q20064" i="131"/>
  <c r="P20064" i="131"/>
  <c r="O20064" i="131"/>
  <c r="N20064" i="131"/>
  <c r="M20064" i="131"/>
  <c r="AP20058" i="131" s="1"/>
  <c r="L20064" i="131"/>
  <c r="K20064" i="131"/>
  <c r="AO20058" i="131" s="1"/>
  <c r="J20064" i="131"/>
  <c r="I20064" i="131"/>
  <c r="H20064" i="131"/>
  <c r="G20064" i="131"/>
  <c r="F20064" i="131"/>
  <c r="E20064" i="131"/>
  <c r="AL20058" i="131" s="1"/>
  <c r="D20064" i="131"/>
  <c r="C20064" i="131"/>
  <c r="AK20058" i="131" s="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X20057" i="131" s="1"/>
  <c r="AB20062" i="131"/>
  <c r="AA20062" i="131"/>
  <c r="AW20057" i="131" s="1"/>
  <c r="Z20062" i="131"/>
  <c r="Y20062" i="131"/>
  <c r="X20062" i="131"/>
  <c r="W20062" i="131"/>
  <c r="V20062" i="131"/>
  <c r="U20062" i="131"/>
  <c r="AT20057" i="131" s="1"/>
  <c r="T20062" i="131"/>
  <c r="S20062" i="131"/>
  <c r="AS20057" i="131" s="1"/>
  <c r="R20062" i="131"/>
  <c r="Q20062" i="131"/>
  <c r="P20062" i="131"/>
  <c r="O20062" i="131"/>
  <c r="N20062" i="131"/>
  <c r="M20062" i="131"/>
  <c r="AP20057" i="131" s="1"/>
  <c r="L20062" i="131"/>
  <c r="K20062" i="131"/>
  <c r="AO20057" i="131" s="1"/>
  <c r="J20062" i="131"/>
  <c r="I20062" i="131"/>
  <c r="H20062" i="131"/>
  <c r="G20062" i="131"/>
  <c r="F20062" i="131"/>
  <c r="E20062" i="131"/>
  <c r="AL20057" i="131" s="1"/>
  <c r="D20062" i="131"/>
  <c r="C20062" i="131"/>
  <c r="AK20057" i="131" s="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X20056" i="131" s="1"/>
  <c r="AB20060" i="131"/>
  <c r="AA20060" i="131"/>
  <c r="AW20056" i="131" s="1"/>
  <c r="Z20060" i="131"/>
  <c r="Y20060" i="131"/>
  <c r="X20060" i="131"/>
  <c r="W20060" i="131"/>
  <c r="V20060" i="131"/>
  <c r="U20060" i="131"/>
  <c r="AT20056" i="131" s="1"/>
  <c r="T20060" i="131"/>
  <c r="S20060" i="131"/>
  <c r="AS20056" i="131" s="1"/>
  <c r="R20060" i="131"/>
  <c r="Q20060" i="131"/>
  <c r="P20060" i="131"/>
  <c r="O20060" i="131"/>
  <c r="N20060" i="131"/>
  <c r="M20060" i="131"/>
  <c r="AP20056" i="131" s="1"/>
  <c r="L20060" i="131"/>
  <c r="K20060" i="131"/>
  <c r="AO20056" i="131" s="1"/>
  <c r="J20060" i="131"/>
  <c r="I20060" i="131"/>
  <c r="H20060" i="131"/>
  <c r="G20060" i="131"/>
  <c r="F20060" i="131"/>
  <c r="E20060" i="131"/>
  <c r="AL20056" i="131" s="1"/>
  <c r="D20060" i="131"/>
  <c r="C20060" i="131"/>
  <c r="AK20056" i="131" s="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X20055" i="131" s="1"/>
  <c r="AB20058" i="131"/>
  <c r="AA20058" i="131"/>
  <c r="AW20055" i="131" s="1"/>
  <c r="Z20058" i="131"/>
  <c r="Y20058" i="131"/>
  <c r="X20058" i="131"/>
  <c r="W20058" i="131"/>
  <c r="V20058" i="131"/>
  <c r="U20058" i="131"/>
  <c r="AT20055" i="131" s="1"/>
  <c r="T20058" i="131"/>
  <c r="S20058" i="131"/>
  <c r="AS20055" i="131" s="1"/>
  <c r="R20058" i="131"/>
  <c r="Q20058" i="131"/>
  <c r="P20058" i="131"/>
  <c r="O20058" i="131"/>
  <c r="N20058" i="131"/>
  <c r="M20058" i="131"/>
  <c r="AP20055" i="131" s="1"/>
  <c r="L20058" i="131"/>
  <c r="K20058" i="131"/>
  <c r="AO20055" i="131" s="1"/>
  <c r="J20058" i="131"/>
  <c r="I20058" i="131"/>
  <c r="H20058" i="131"/>
  <c r="G20058" i="131"/>
  <c r="F20058" i="131"/>
  <c r="E20058" i="131"/>
  <c r="AL20055" i="131" s="1"/>
  <c r="D20058" i="131"/>
  <c r="C20058" i="131"/>
  <c r="AK20055" i="131" s="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X20054" i="131" s="1"/>
  <c r="AB20056" i="131"/>
  <c r="AA20056" i="131"/>
  <c r="AW20054" i="131" s="1"/>
  <c r="Z20056" i="131"/>
  <c r="Y20056" i="131"/>
  <c r="X20056" i="131"/>
  <c r="W20056" i="131"/>
  <c r="V20056" i="131"/>
  <c r="U20056" i="131"/>
  <c r="AT20054" i="131" s="1"/>
  <c r="T20056" i="131"/>
  <c r="S20056" i="131"/>
  <c r="AS20054" i="131" s="1"/>
  <c r="R20056" i="131"/>
  <c r="Q20056" i="131"/>
  <c r="P20056" i="131"/>
  <c r="O20056" i="131"/>
  <c r="N20056" i="131"/>
  <c r="M20056" i="131"/>
  <c r="AP20054" i="131" s="1"/>
  <c r="L20056" i="131"/>
  <c r="K20056" i="131"/>
  <c r="AO20054" i="131" s="1"/>
  <c r="J20056" i="131"/>
  <c r="I20056" i="131"/>
  <c r="H20056" i="131"/>
  <c r="G20056" i="131"/>
  <c r="F20056" i="131"/>
  <c r="E20056" i="131"/>
  <c r="AL20054" i="131" s="1"/>
  <c r="D20056" i="131"/>
  <c r="C20056" i="131"/>
  <c r="AK20054" i="131" s="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X20053" i="131" s="1"/>
  <c r="AB20054" i="131"/>
  <c r="AA20054" i="131"/>
  <c r="AW20053" i="131" s="1"/>
  <c r="Z20054" i="131"/>
  <c r="Y20054" i="131"/>
  <c r="X20054" i="131"/>
  <c r="W20054" i="131"/>
  <c r="V20054" i="131"/>
  <c r="U20054" i="131"/>
  <c r="AT20053" i="131" s="1"/>
  <c r="T20054" i="131"/>
  <c r="S20054" i="131"/>
  <c r="AS20053" i="131" s="1"/>
  <c r="R20054" i="131"/>
  <c r="Q20054" i="131"/>
  <c r="P20054" i="131"/>
  <c r="O20054" i="131"/>
  <c r="N20054" i="131"/>
  <c r="M20054" i="131"/>
  <c r="AP20053" i="131" s="1"/>
  <c r="L20054" i="131"/>
  <c r="K20054" i="131"/>
  <c r="AO20053" i="131" s="1"/>
  <c r="J20054" i="131"/>
  <c r="I20054" i="131"/>
  <c r="H20054" i="131"/>
  <c r="G20054" i="131"/>
  <c r="F20054" i="131"/>
  <c r="E20054" i="131"/>
  <c r="AL20053" i="131" s="1"/>
  <c r="D20054" i="131"/>
  <c r="C20054" i="131"/>
  <c r="AK20053" i="131" s="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X20052" i="131" s="1"/>
  <c r="AB20052" i="131"/>
  <c r="AA20052" i="131"/>
  <c r="AW20052" i="131" s="1"/>
  <c r="Z20052" i="131"/>
  <c r="Y20052" i="131"/>
  <c r="X20052" i="131"/>
  <c r="W20052" i="131"/>
  <c r="V20052" i="131"/>
  <c r="U20052" i="131"/>
  <c r="AT20052" i="131" s="1"/>
  <c r="T20052" i="131"/>
  <c r="S20052" i="131"/>
  <c r="AS20052" i="131" s="1"/>
  <c r="R20052" i="131"/>
  <c r="Q20052" i="131"/>
  <c r="P20052" i="131"/>
  <c r="O20052" i="131"/>
  <c r="N20052" i="131"/>
  <c r="M20052" i="131"/>
  <c r="AP20052" i="131" s="1"/>
  <c r="L20052" i="131"/>
  <c r="K20052" i="131"/>
  <c r="AO20052" i="131" s="1"/>
  <c r="J20052" i="131"/>
  <c r="I20052" i="131"/>
  <c r="H20052" i="131"/>
  <c r="G20052" i="131"/>
  <c r="F20052" i="131"/>
  <c r="E20052" i="131"/>
  <c r="AL20052" i="131" s="1"/>
  <c r="D20052" i="131"/>
  <c r="C20052" i="131"/>
  <c r="AK20052" i="131" s="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X20030" i="131" s="1"/>
  <c r="AB20038" i="131"/>
  <c r="AA20038" i="131"/>
  <c r="Z20038" i="131"/>
  <c r="Y20038" i="131"/>
  <c r="X20038" i="131"/>
  <c r="W20038" i="131"/>
  <c r="AU20030" i="131" s="1"/>
  <c r="V20038" i="131"/>
  <c r="U20038" i="131"/>
  <c r="AT20030" i="131" s="1"/>
  <c r="T20038" i="131"/>
  <c r="S20038" i="131"/>
  <c r="R20038" i="131"/>
  <c r="Q20038" i="131"/>
  <c r="P20038" i="131"/>
  <c r="O20038" i="131"/>
  <c r="AQ20030" i="131" s="1"/>
  <c r="N20038" i="131"/>
  <c r="M20038" i="131"/>
  <c r="AP20030" i="131" s="1"/>
  <c r="L20038" i="131"/>
  <c r="K20038" i="131"/>
  <c r="J20038" i="131"/>
  <c r="I20038" i="131"/>
  <c r="H20038" i="131"/>
  <c r="G20038" i="131"/>
  <c r="AM20030" i="131" s="1"/>
  <c r="F20038" i="131"/>
  <c r="E20038" i="131"/>
  <c r="AL20030" i="131" s="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X20029" i="131" s="1"/>
  <c r="AB20036" i="131"/>
  <c r="AA20036" i="131"/>
  <c r="Z20036" i="131"/>
  <c r="Y20036" i="131"/>
  <c r="X20036" i="131"/>
  <c r="W20036" i="131"/>
  <c r="AU20029" i="131" s="1"/>
  <c r="V20036" i="131"/>
  <c r="U20036" i="131"/>
  <c r="AT20029" i="131" s="1"/>
  <c r="T20036" i="131"/>
  <c r="S20036" i="131"/>
  <c r="R20036" i="131"/>
  <c r="Q20036" i="131"/>
  <c r="P20036" i="131"/>
  <c r="O20036" i="131"/>
  <c r="AQ20029" i="131" s="1"/>
  <c r="N20036" i="131"/>
  <c r="M20036" i="131"/>
  <c r="AP20029" i="131" s="1"/>
  <c r="L20036" i="131"/>
  <c r="K20036" i="131"/>
  <c r="J20036" i="131"/>
  <c r="I20036" i="131"/>
  <c r="H20036" i="131"/>
  <c r="G20036" i="131"/>
  <c r="AM20029" i="131" s="1"/>
  <c r="F20036" i="131"/>
  <c r="E20036" i="131"/>
  <c r="AL20029" i="131" s="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X20028" i="131" s="1"/>
  <c r="AB20034" i="131"/>
  <c r="AA20034" i="131"/>
  <c r="Z20034" i="131"/>
  <c r="Y20034" i="131"/>
  <c r="X20034" i="131"/>
  <c r="W20034" i="131"/>
  <c r="AU20028" i="131" s="1"/>
  <c r="V20034" i="131"/>
  <c r="U20034" i="131"/>
  <c r="AT20028" i="131" s="1"/>
  <c r="T20034" i="131"/>
  <c r="S20034" i="131"/>
  <c r="R20034" i="131"/>
  <c r="Q20034" i="131"/>
  <c r="P20034" i="131"/>
  <c r="O20034" i="131"/>
  <c r="AQ20028" i="131" s="1"/>
  <c r="N20034" i="131"/>
  <c r="M20034" i="131"/>
  <c r="AP20028" i="131" s="1"/>
  <c r="L20034" i="131"/>
  <c r="K20034" i="131"/>
  <c r="J20034" i="131"/>
  <c r="I20034" i="131"/>
  <c r="H20034" i="131"/>
  <c r="G20034" i="131"/>
  <c r="AM20028" i="131" s="1"/>
  <c r="F20034" i="131"/>
  <c r="E20034" i="131"/>
  <c r="AL20028" i="131" s="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X20027" i="131" s="1"/>
  <c r="AB20032" i="131"/>
  <c r="AA20032" i="131"/>
  <c r="Z20032" i="131"/>
  <c r="Y20032" i="131"/>
  <c r="X20032" i="131"/>
  <c r="W20032" i="131"/>
  <c r="AU20027" i="131" s="1"/>
  <c r="V20032" i="131"/>
  <c r="U20032" i="131"/>
  <c r="AT20027" i="131" s="1"/>
  <c r="T20032" i="131"/>
  <c r="S20032" i="131"/>
  <c r="R20032" i="131"/>
  <c r="Q20032" i="131"/>
  <c r="P20032" i="131"/>
  <c r="O20032" i="131"/>
  <c r="AQ20027" i="131" s="1"/>
  <c r="N20032" i="131"/>
  <c r="M20032" i="131"/>
  <c r="AP20027" i="131" s="1"/>
  <c r="L20032" i="131"/>
  <c r="K20032" i="131"/>
  <c r="J20032" i="131"/>
  <c r="I20032" i="131"/>
  <c r="H20032" i="131"/>
  <c r="G20032" i="131"/>
  <c r="AM20027" i="131" s="1"/>
  <c r="F20032" i="131"/>
  <c r="E20032" i="131"/>
  <c r="AL20027" i="131" s="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X20026" i="131" s="1"/>
  <c r="AB20030" i="131"/>
  <c r="AA20030" i="131"/>
  <c r="Z20030" i="131"/>
  <c r="Y20030" i="131"/>
  <c r="X20030" i="131"/>
  <c r="W20030" i="131"/>
  <c r="AU20026" i="131" s="1"/>
  <c r="V20030" i="131"/>
  <c r="U20030" i="131"/>
  <c r="AT20026" i="131" s="1"/>
  <c r="T20030" i="131"/>
  <c r="S20030" i="131"/>
  <c r="R20030" i="131"/>
  <c r="Q20030" i="131"/>
  <c r="P20030" i="131"/>
  <c r="O20030" i="131"/>
  <c r="AQ20026" i="131" s="1"/>
  <c r="N20030" i="131"/>
  <c r="M20030" i="131"/>
  <c r="AP20026" i="131" s="1"/>
  <c r="L20030" i="131"/>
  <c r="K20030" i="131"/>
  <c r="J20030" i="131"/>
  <c r="I20030" i="131"/>
  <c r="H20030" i="131"/>
  <c r="G20030" i="131"/>
  <c r="AM20026" i="131" s="1"/>
  <c r="F20030" i="131"/>
  <c r="E20030" i="131"/>
  <c r="AL20026" i="131" s="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X20025" i="131" s="1"/>
  <c r="AB20028" i="131"/>
  <c r="AA20028" i="131"/>
  <c r="Z20028" i="131"/>
  <c r="Y20028" i="131"/>
  <c r="X20028" i="131"/>
  <c r="W20028" i="131"/>
  <c r="AU20025" i="131" s="1"/>
  <c r="V20028" i="131"/>
  <c r="U20028" i="131"/>
  <c r="AT20025" i="131" s="1"/>
  <c r="T20028" i="131"/>
  <c r="S20028" i="131"/>
  <c r="R20028" i="131"/>
  <c r="Q20028" i="131"/>
  <c r="P20028" i="131"/>
  <c r="O20028" i="131"/>
  <c r="AQ20025" i="131" s="1"/>
  <c r="N20028" i="131"/>
  <c r="M20028" i="131"/>
  <c r="AP20025" i="131" s="1"/>
  <c r="L20028" i="131"/>
  <c r="K20028" i="131"/>
  <c r="J20028" i="131"/>
  <c r="I20028" i="131"/>
  <c r="H20028" i="131"/>
  <c r="G20028" i="131"/>
  <c r="AM20025" i="131" s="1"/>
  <c r="F20028" i="131"/>
  <c r="E20028" i="131"/>
  <c r="AL20025" i="131" s="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X20024" i="131" s="1"/>
  <c r="AB20026" i="131"/>
  <c r="AA20026" i="131"/>
  <c r="Z20026" i="131"/>
  <c r="Y20026" i="131"/>
  <c r="X20026" i="131"/>
  <c r="W20026" i="131"/>
  <c r="AU20024" i="131" s="1"/>
  <c r="V20026" i="131"/>
  <c r="U20026" i="131"/>
  <c r="AT20024" i="131" s="1"/>
  <c r="T20026" i="131"/>
  <c r="S20026" i="131"/>
  <c r="R20026" i="131"/>
  <c r="Q20026" i="131"/>
  <c r="P20026" i="131"/>
  <c r="O20026" i="131"/>
  <c r="AQ20024" i="131" s="1"/>
  <c r="N20026" i="131"/>
  <c r="M20026" i="131"/>
  <c r="AP20024" i="131" s="1"/>
  <c r="L20026" i="131"/>
  <c r="K20026" i="131"/>
  <c r="J20026" i="131"/>
  <c r="I20026" i="131"/>
  <c r="H20026" i="131"/>
  <c r="G20026" i="131"/>
  <c r="AM20024" i="131" s="1"/>
  <c r="F20026" i="131"/>
  <c r="E20026" i="131"/>
  <c r="AL20024" i="131" s="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X20023" i="131" s="1"/>
  <c r="AB20024" i="131"/>
  <c r="AA20024" i="131"/>
  <c r="Z20024" i="131"/>
  <c r="Y20024" i="131"/>
  <c r="X20024" i="131"/>
  <c r="W20024" i="131"/>
  <c r="AU20023" i="131" s="1"/>
  <c r="V20024" i="131"/>
  <c r="U20024" i="131"/>
  <c r="AT20023" i="131" s="1"/>
  <c r="T20024" i="131"/>
  <c r="S20024" i="131"/>
  <c r="R20024" i="131"/>
  <c r="Q20024" i="131"/>
  <c r="P20024" i="131"/>
  <c r="O20024" i="131"/>
  <c r="AQ20023" i="131" s="1"/>
  <c r="N20024" i="131"/>
  <c r="M20024" i="131"/>
  <c r="AP20023" i="131" s="1"/>
  <c r="L20024" i="131"/>
  <c r="K20024" i="131"/>
  <c r="J20024" i="131"/>
  <c r="I20024" i="131"/>
  <c r="H20024" i="131"/>
  <c r="G20024" i="131"/>
  <c r="AM20023" i="131" s="1"/>
  <c r="F20024" i="131"/>
  <c r="E20024" i="131"/>
  <c r="AL20023" i="131" s="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X20022" i="131" s="1"/>
  <c r="AB20022" i="131"/>
  <c r="AA20022" i="131"/>
  <c r="Z20022" i="131"/>
  <c r="Y20022" i="131"/>
  <c r="X20022" i="131"/>
  <c r="W20022" i="131"/>
  <c r="AU20022" i="131" s="1"/>
  <c r="V20022" i="131"/>
  <c r="U20022" i="131"/>
  <c r="AT20022" i="131" s="1"/>
  <c r="T20022" i="131"/>
  <c r="S20022" i="131"/>
  <c r="R20022" i="131"/>
  <c r="Q20022" i="131"/>
  <c r="P20022" i="131"/>
  <c r="O20022" i="131"/>
  <c r="AQ20022" i="131" s="1"/>
  <c r="N20022" i="131"/>
  <c r="M20022" i="131"/>
  <c r="AP20022" i="131" s="1"/>
  <c r="L20022" i="131"/>
  <c r="K20022" i="131"/>
  <c r="J20022" i="131"/>
  <c r="I20022" i="131"/>
  <c r="H20022" i="131"/>
  <c r="G20022" i="131"/>
  <c r="AM20022" i="131" s="1"/>
  <c r="F20022" i="131"/>
  <c r="E20022" i="131"/>
  <c r="AL20022" i="131" s="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AV20000" i="131" s="1"/>
  <c r="X20008" i="131"/>
  <c r="W20008" i="131"/>
  <c r="AU20000" i="131" s="1"/>
  <c r="V20008" i="131"/>
  <c r="U20008" i="131"/>
  <c r="T20008" i="131"/>
  <c r="S20008" i="131"/>
  <c r="R20008" i="131"/>
  <c r="Q20008" i="131"/>
  <c r="AR20000" i="131" s="1"/>
  <c r="P20008" i="131"/>
  <c r="O20008" i="131"/>
  <c r="AQ20000" i="131" s="1"/>
  <c r="N20008" i="131"/>
  <c r="M20008" i="131"/>
  <c r="L20008" i="131"/>
  <c r="K20008" i="131"/>
  <c r="J20008" i="131"/>
  <c r="I20008" i="131"/>
  <c r="AN20000" i="131" s="1"/>
  <c r="H20008" i="131"/>
  <c r="G20008" i="131"/>
  <c r="AM20000" i="131" s="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AV19999" i="131" s="1"/>
  <c r="X20006" i="131"/>
  <c r="W20006" i="131"/>
  <c r="AU19999" i="131" s="1"/>
  <c r="V20006" i="131"/>
  <c r="U20006" i="131"/>
  <c r="T20006" i="131"/>
  <c r="S20006" i="131"/>
  <c r="R20006" i="131"/>
  <c r="Q20006" i="131"/>
  <c r="AR19999" i="131" s="1"/>
  <c r="P20006" i="131"/>
  <c r="O20006" i="131"/>
  <c r="AQ19999" i="131" s="1"/>
  <c r="N20006" i="131"/>
  <c r="M20006" i="131"/>
  <c r="L20006" i="131"/>
  <c r="K20006" i="131"/>
  <c r="J20006" i="131"/>
  <c r="I20006" i="131"/>
  <c r="AN19999" i="131" s="1"/>
  <c r="H20006" i="131"/>
  <c r="G20006" i="131"/>
  <c r="AM19999" i="131" s="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AV19998" i="131" s="1"/>
  <c r="X20004" i="131"/>
  <c r="W20004" i="131"/>
  <c r="AU19998" i="131" s="1"/>
  <c r="V20004" i="131"/>
  <c r="U20004" i="131"/>
  <c r="T20004" i="131"/>
  <c r="S20004" i="131"/>
  <c r="R20004" i="131"/>
  <c r="Q20004" i="131"/>
  <c r="AR19998" i="131" s="1"/>
  <c r="P20004" i="131"/>
  <c r="O20004" i="131"/>
  <c r="AQ19998" i="131" s="1"/>
  <c r="N20004" i="131"/>
  <c r="M20004" i="131"/>
  <c r="L20004" i="131"/>
  <c r="K20004" i="131"/>
  <c r="J20004" i="131"/>
  <c r="I20004" i="131"/>
  <c r="AN19998" i="131" s="1"/>
  <c r="H20004" i="131"/>
  <c r="G20004" i="131"/>
  <c r="AM19998" i="131" s="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AV19997" i="131" s="1"/>
  <c r="X20002" i="131"/>
  <c r="W20002" i="131"/>
  <c r="AU19997" i="131" s="1"/>
  <c r="V20002" i="131"/>
  <c r="U20002" i="131"/>
  <c r="T20002" i="131"/>
  <c r="S20002" i="131"/>
  <c r="R20002" i="131"/>
  <c r="Q20002" i="131"/>
  <c r="AR19997" i="131" s="1"/>
  <c r="P20002" i="131"/>
  <c r="O20002" i="131"/>
  <c r="AQ19997" i="131" s="1"/>
  <c r="N20002" i="131"/>
  <c r="M20002" i="131"/>
  <c r="L20002" i="131"/>
  <c r="K20002" i="131"/>
  <c r="J20002" i="131"/>
  <c r="I20002" i="131"/>
  <c r="AN19997" i="131" s="1"/>
  <c r="H20002" i="131"/>
  <c r="G20002" i="131"/>
  <c r="AM19997" i="131" s="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AV19996" i="131" s="1"/>
  <c r="X20000" i="131"/>
  <c r="W20000" i="131"/>
  <c r="AU19996" i="131" s="1"/>
  <c r="V20000" i="131"/>
  <c r="U20000" i="131"/>
  <c r="T20000" i="131"/>
  <c r="S20000" i="131"/>
  <c r="R20000" i="131"/>
  <c r="Q20000" i="131"/>
  <c r="AR19996" i="131" s="1"/>
  <c r="P20000" i="131"/>
  <c r="O20000" i="131"/>
  <c r="AQ19996" i="131" s="1"/>
  <c r="N20000" i="131"/>
  <c r="M20000" i="131"/>
  <c r="L20000" i="131"/>
  <c r="K20000" i="131"/>
  <c r="J20000" i="131"/>
  <c r="I20000" i="131"/>
  <c r="AN19996" i="131" s="1"/>
  <c r="H20000" i="131"/>
  <c r="G20000" i="131"/>
  <c r="AM19996" i="131" s="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AV19995" i="131" s="1"/>
  <c r="X19998" i="131"/>
  <c r="W19998" i="131"/>
  <c r="AU19995" i="131" s="1"/>
  <c r="V19998" i="131"/>
  <c r="U19998" i="131"/>
  <c r="T19998" i="131"/>
  <c r="S19998" i="131"/>
  <c r="R19998" i="131"/>
  <c r="Q19998" i="131"/>
  <c r="AR19995" i="131" s="1"/>
  <c r="P19998" i="131"/>
  <c r="O19998" i="131"/>
  <c r="AQ19995" i="131" s="1"/>
  <c r="N19998" i="131"/>
  <c r="M19998" i="131"/>
  <c r="L19998" i="131"/>
  <c r="K19998" i="131"/>
  <c r="J19998" i="131"/>
  <c r="I19998" i="131"/>
  <c r="AN19995" i="131" s="1"/>
  <c r="H19998" i="131"/>
  <c r="G19998" i="131"/>
  <c r="AM19995" i="131" s="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AV19994" i="131" s="1"/>
  <c r="X19996" i="131"/>
  <c r="W19996" i="131"/>
  <c r="AU19994" i="131" s="1"/>
  <c r="V19996" i="131"/>
  <c r="U19996" i="131"/>
  <c r="T19996" i="131"/>
  <c r="S19996" i="131"/>
  <c r="R19996" i="131"/>
  <c r="Q19996" i="131"/>
  <c r="AR19994" i="131" s="1"/>
  <c r="P19996" i="131"/>
  <c r="O19996" i="131"/>
  <c r="AQ19994" i="131" s="1"/>
  <c r="N19996" i="131"/>
  <c r="M19996" i="131"/>
  <c r="L19996" i="131"/>
  <c r="K19996" i="131"/>
  <c r="J19996" i="131"/>
  <c r="I19996" i="131"/>
  <c r="AN19994" i="131" s="1"/>
  <c r="H19996" i="131"/>
  <c r="G19996" i="131"/>
  <c r="AM19994" i="131" s="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AV19993" i="131" s="1"/>
  <c r="X19994" i="131"/>
  <c r="W19994" i="131"/>
  <c r="AU19993" i="131" s="1"/>
  <c r="V19994" i="131"/>
  <c r="U19994" i="131"/>
  <c r="T19994" i="131"/>
  <c r="S19994" i="131"/>
  <c r="R19994" i="131"/>
  <c r="Q19994" i="131"/>
  <c r="AR19993" i="131" s="1"/>
  <c r="P19994" i="131"/>
  <c r="O19994" i="131"/>
  <c r="AQ19993" i="131" s="1"/>
  <c r="N19994" i="131"/>
  <c r="M19994" i="131"/>
  <c r="L19994" i="131"/>
  <c r="K19994" i="131"/>
  <c r="J19994" i="131"/>
  <c r="I19994" i="131"/>
  <c r="AN19993" i="131" s="1"/>
  <c r="H19994" i="131"/>
  <c r="G19994" i="131"/>
  <c r="AM19993" i="131" s="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AV19992" i="131" s="1"/>
  <c r="X19992" i="131"/>
  <c r="W19992" i="131"/>
  <c r="AU19992" i="131" s="1"/>
  <c r="V19992" i="131"/>
  <c r="U19992" i="131"/>
  <c r="T19992" i="131"/>
  <c r="S19992" i="131"/>
  <c r="R19992" i="131"/>
  <c r="Q19992" i="131"/>
  <c r="AR19992" i="131" s="1"/>
  <c r="P19992" i="131"/>
  <c r="O19992" i="131"/>
  <c r="AQ19992" i="131" s="1"/>
  <c r="N19992" i="131"/>
  <c r="M19992" i="131"/>
  <c r="L19992" i="131"/>
  <c r="K19992" i="131"/>
  <c r="J19992" i="131"/>
  <c r="I19992" i="131"/>
  <c r="AN19992" i="131" s="1"/>
  <c r="H19992" i="131"/>
  <c r="G19992" i="131"/>
  <c r="AM19992" i="131" s="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AW19970" i="131" s="1"/>
  <c r="Z19978" i="131"/>
  <c r="Y19978" i="131"/>
  <c r="AV19970" i="131" s="1"/>
  <c r="X19978" i="131"/>
  <c r="W19978" i="131"/>
  <c r="V19978" i="131"/>
  <c r="U19978" i="131"/>
  <c r="T19978" i="131"/>
  <c r="S19978" i="131"/>
  <c r="AS19970" i="131" s="1"/>
  <c r="R19978" i="131"/>
  <c r="Q19978" i="131"/>
  <c r="AR19970" i="131" s="1"/>
  <c r="P19978" i="131"/>
  <c r="O19978" i="131"/>
  <c r="N19978" i="131"/>
  <c r="M19978" i="131"/>
  <c r="L19978" i="131"/>
  <c r="K19978" i="131"/>
  <c r="AO19970" i="131" s="1"/>
  <c r="J19978" i="131"/>
  <c r="I19978" i="131"/>
  <c r="AN19970" i="131" s="1"/>
  <c r="H19978" i="131"/>
  <c r="G19978" i="131"/>
  <c r="F19978" i="131"/>
  <c r="E19978" i="131"/>
  <c r="D19978" i="131"/>
  <c r="C19978" i="131"/>
  <c r="AK19970" i="131" s="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AW19969" i="131" s="1"/>
  <c r="Z19976" i="131"/>
  <c r="Y19976" i="131"/>
  <c r="AV19969" i="131" s="1"/>
  <c r="X19976" i="131"/>
  <c r="W19976" i="131"/>
  <c r="V19976" i="131"/>
  <c r="U19976" i="131"/>
  <c r="T19976" i="131"/>
  <c r="S19976" i="131"/>
  <c r="AS19969" i="131" s="1"/>
  <c r="R19976" i="131"/>
  <c r="Q19976" i="131"/>
  <c r="AR19969" i="131" s="1"/>
  <c r="P19976" i="131"/>
  <c r="O19976" i="131"/>
  <c r="N19976" i="131"/>
  <c r="M19976" i="131"/>
  <c r="L19976" i="131"/>
  <c r="K19976" i="131"/>
  <c r="AO19969" i="131" s="1"/>
  <c r="J19976" i="131"/>
  <c r="I19976" i="131"/>
  <c r="AN19969" i="131" s="1"/>
  <c r="H19976" i="131"/>
  <c r="G19976" i="131"/>
  <c r="F19976" i="131"/>
  <c r="E19976" i="131"/>
  <c r="D19976" i="131"/>
  <c r="C19976" i="131"/>
  <c r="AK19969" i="131" s="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AW19968" i="131" s="1"/>
  <c r="Z19974" i="131"/>
  <c r="Y19974" i="131"/>
  <c r="AV19968" i="131" s="1"/>
  <c r="X19974" i="131"/>
  <c r="W19974" i="131"/>
  <c r="V19974" i="131"/>
  <c r="U19974" i="131"/>
  <c r="T19974" i="131"/>
  <c r="S19974" i="131"/>
  <c r="AS19968" i="131" s="1"/>
  <c r="R19974" i="131"/>
  <c r="Q19974" i="131"/>
  <c r="AR19968" i="131" s="1"/>
  <c r="P19974" i="131"/>
  <c r="O19974" i="131"/>
  <c r="N19974" i="131"/>
  <c r="M19974" i="131"/>
  <c r="L19974" i="131"/>
  <c r="K19974" i="131"/>
  <c r="AO19968" i="131" s="1"/>
  <c r="J19974" i="131"/>
  <c r="I19974" i="131"/>
  <c r="AN19968" i="131" s="1"/>
  <c r="H19974" i="131"/>
  <c r="G19974" i="131"/>
  <c r="F19974" i="131"/>
  <c r="E19974" i="131"/>
  <c r="D19974" i="131"/>
  <c r="C19974" i="131"/>
  <c r="AK19968" i="131" s="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AW19967" i="131" s="1"/>
  <c r="Z19972" i="131"/>
  <c r="Y19972" i="131"/>
  <c r="AV19967" i="131" s="1"/>
  <c r="X19972" i="131"/>
  <c r="W19972" i="131"/>
  <c r="V19972" i="131"/>
  <c r="U19972" i="131"/>
  <c r="T19972" i="131"/>
  <c r="S19972" i="131"/>
  <c r="AS19967" i="131" s="1"/>
  <c r="R19972" i="131"/>
  <c r="Q19972" i="131"/>
  <c r="AR19967" i="131" s="1"/>
  <c r="P19972" i="131"/>
  <c r="O19972" i="131"/>
  <c r="N19972" i="131"/>
  <c r="M19972" i="131"/>
  <c r="L19972" i="131"/>
  <c r="K19972" i="131"/>
  <c r="AO19967" i="131" s="1"/>
  <c r="J19972" i="131"/>
  <c r="I19972" i="131"/>
  <c r="AN19967" i="131" s="1"/>
  <c r="H19972" i="131"/>
  <c r="G19972" i="131"/>
  <c r="F19972" i="131"/>
  <c r="E19972" i="131"/>
  <c r="D19972" i="131"/>
  <c r="C19972" i="131"/>
  <c r="AK19967" i="131" s="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AW19966" i="131" s="1"/>
  <c r="Z19970" i="131"/>
  <c r="Y19970" i="131"/>
  <c r="AV19966" i="131" s="1"/>
  <c r="X19970" i="131"/>
  <c r="W19970" i="131"/>
  <c r="V19970" i="131"/>
  <c r="U19970" i="131"/>
  <c r="T19970" i="131"/>
  <c r="S19970" i="131"/>
  <c r="AS19966" i="131" s="1"/>
  <c r="R19970" i="131"/>
  <c r="Q19970" i="131"/>
  <c r="AR19966" i="131" s="1"/>
  <c r="P19970" i="131"/>
  <c r="O19970" i="131"/>
  <c r="N19970" i="131"/>
  <c r="M19970" i="131"/>
  <c r="L19970" i="131"/>
  <c r="K19970" i="131"/>
  <c r="AO19966" i="131" s="1"/>
  <c r="J19970" i="131"/>
  <c r="I19970" i="131"/>
  <c r="AN19966" i="131" s="1"/>
  <c r="H19970" i="131"/>
  <c r="G19970" i="131"/>
  <c r="F19970" i="131"/>
  <c r="E19970" i="131"/>
  <c r="D19970" i="131"/>
  <c r="C19970" i="131"/>
  <c r="AK19966" i="131" s="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AW19965" i="131" s="1"/>
  <c r="Z19968" i="131"/>
  <c r="Y19968" i="131"/>
  <c r="AV19965" i="131" s="1"/>
  <c r="X19968" i="131"/>
  <c r="W19968" i="131"/>
  <c r="V19968" i="131"/>
  <c r="U19968" i="131"/>
  <c r="T19968" i="131"/>
  <c r="S19968" i="131"/>
  <c r="AS19965" i="131" s="1"/>
  <c r="R19968" i="131"/>
  <c r="Q19968" i="131"/>
  <c r="AR19965" i="131" s="1"/>
  <c r="P19968" i="131"/>
  <c r="O19968" i="131"/>
  <c r="N19968" i="131"/>
  <c r="M19968" i="131"/>
  <c r="L19968" i="131"/>
  <c r="K19968" i="131"/>
  <c r="AO19965" i="131" s="1"/>
  <c r="J19968" i="131"/>
  <c r="I19968" i="131"/>
  <c r="AN19965" i="131" s="1"/>
  <c r="H19968" i="131"/>
  <c r="G19968" i="131"/>
  <c r="F19968" i="131"/>
  <c r="E19968" i="131"/>
  <c r="D19968" i="131"/>
  <c r="C19968" i="131"/>
  <c r="AK19965" i="131" s="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AW19964" i="131" s="1"/>
  <c r="Z19966" i="131"/>
  <c r="Y19966" i="131"/>
  <c r="AV19964" i="131" s="1"/>
  <c r="X19966" i="131"/>
  <c r="W19966" i="131"/>
  <c r="V19966" i="131"/>
  <c r="U19966" i="131"/>
  <c r="T19966" i="131"/>
  <c r="S19966" i="131"/>
  <c r="AS19964" i="131" s="1"/>
  <c r="R19966" i="131"/>
  <c r="Q19966" i="131"/>
  <c r="AR19964" i="131" s="1"/>
  <c r="P19966" i="131"/>
  <c r="O19966" i="131"/>
  <c r="N19966" i="131"/>
  <c r="M19966" i="131"/>
  <c r="L19966" i="131"/>
  <c r="K19966" i="131"/>
  <c r="AO19964" i="131" s="1"/>
  <c r="J19966" i="131"/>
  <c r="I19966" i="131"/>
  <c r="AN19964" i="131" s="1"/>
  <c r="H19966" i="131"/>
  <c r="G19966" i="131"/>
  <c r="F19966" i="131"/>
  <c r="E19966" i="131"/>
  <c r="D19966" i="131"/>
  <c r="C19966" i="131"/>
  <c r="AK19964" i="131" s="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AW19963" i="131" s="1"/>
  <c r="Z19964" i="131"/>
  <c r="Y19964" i="131"/>
  <c r="AV19963" i="131" s="1"/>
  <c r="X19964" i="131"/>
  <c r="W19964" i="131"/>
  <c r="V19964" i="131"/>
  <c r="U19964" i="131"/>
  <c r="T19964" i="131"/>
  <c r="S19964" i="131"/>
  <c r="AS19963" i="131" s="1"/>
  <c r="R19964" i="131"/>
  <c r="Q19964" i="131"/>
  <c r="AR19963" i="131" s="1"/>
  <c r="P19964" i="131"/>
  <c r="O19964" i="131"/>
  <c r="N19964" i="131"/>
  <c r="M19964" i="131"/>
  <c r="L19964" i="131"/>
  <c r="K19964" i="131"/>
  <c r="AO19963" i="131" s="1"/>
  <c r="J19964" i="131"/>
  <c r="I19964" i="131"/>
  <c r="AN19963" i="131" s="1"/>
  <c r="H19964" i="131"/>
  <c r="G19964" i="131"/>
  <c r="F19964" i="131"/>
  <c r="E19964" i="131"/>
  <c r="D19964" i="131"/>
  <c r="C19964" i="131"/>
  <c r="AK19963" i="131" s="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AW19962" i="131" s="1"/>
  <c r="Z19962" i="131"/>
  <c r="Y19962" i="131"/>
  <c r="AV19962" i="131" s="1"/>
  <c r="X19962" i="131"/>
  <c r="W19962" i="131"/>
  <c r="V19962" i="131"/>
  <c r="U19962" i="131"/>
  <c r="T19962" i="131"/>
  <c r="S19962" i="131"/>
  <c r="AS19962" i="131" s="1"/>
  <c r="R19962" i="131"/>
  <c r="Q19962" i="131"/>
  <c r="AR19962" i="131" s="1"/>
  <c r="P19962" i="131"/>
  <c r="O19962" i="131"/>
  <c r="N19962" i="131"/>
  <c r="M19962" i="131"/>
  <c r="L19962" i="131"/>
  <c r="K19962" i="131"/>
  <c r="AO19962" i="131" s="1"/>
  <c r="J19962" i="131"/>
  <c r="I19962" i="131"/>
  <c r="AN19962" i="131" s="1"/>
  <c r="H19962" i="131"/>
  <c r="G19962" i="131"/>
  <c r="F19962" i="131"/>
  <c r="E19962" i="131"/>
  <c r="D19962" i="131"/>
  <c r="C19962" i="131"/>
  <c r="AK19962" i="131" s="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X19940" i="131" s="1"/>
  <c r="AB19948" i="131"/>
  <c r="AA19948" i="131"/>
  <c r="AW19940" i="131" s="1"/>
  <c r="Z19948" i="131"/>
  <c r="Y19948" i="131"/>
  <c r="X19948" i="131"/>
  <c r="W19948" i="131"/>
  <c r="V19948" i="131"/>
  <c r="U19948" i="131"/>
  <c r="AT19940" i="131" s="1"/>
  <c r="T19948" i="131"/>
  <c r="S19948" i="131"/>
  <c r="AS19940" i="131" s="1"/>
  <c r="R19948" i="131"/>
  <c r="Q19948" i="131"/>
  <c r="P19948" i="131"/>
  <c r="O19948" i="131"/>
  <c r="N19948" i="131"/>
  <c r="M19948" i="131"/>
  <c r="AP19940" i="131" s="1"/>
  <c r="L19948" i="131"/>
  <c r="K19948" i="131"/>
  <c r="AO19940" i="131" s="1"/>
  <c r="J19948" i="131"/>
  <c r="I19948" i="131"/>
  <c r="H19948" i="131"/>
  <c r="G19948" i="131"/>
  <c r="F19948" i="131"/>
  <c r="E19948" i="131"/>
  <c r="AL19940" i="131" s="1"/>
  <c r="D19948" i="131"/>
  <c r="C19948" i="131"/>
  <c r="AK19940" i="131" s="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X19939" i="131" s="1"/>
  <c r="AB19946" i="131"/>
  <c r="AA19946" i="131"/>
  <c r="AW19939" i="131" s="1"/>
  <c r="Z19946" i="131"/>
  <c r="Y19946" i="131"/>
  <c r="X19946" i="131"/>
  <c r="W19946" i="131"/>
  <c r="V19946" i="131"/>
  <c r="U19946" i="131"/>
  <c r="AT19939" i="131" s="1"/>
  <c r="T19946" i="131"/>
  <c r="S19946" i="131"/>
  <c r="AS19939" i="131" s="1"/>
  <c r="R19946" i="131"/>
  <c r="Q19946" i="131"/>
  <c r="P19946" i="131"/>
  <c r="O19946" i="131"/>
  <c r="N19946" i="131"/>
  <c r="M19946" i="131"/>
  <c r="AP19939" i="131" s="1"/>
  <c r="L19946" i="131"/>
  <c r="K19946" i="131"/>
  <c r="AO19939" i="131" s="1"/>
  <c r="J19946" i="131"/>
  <c r="I19946" i="131"/>
  <c r="H19946" i="131"/>
  <c r="G19946" i="131"/>
  <c r="F19946" i="131"/>
  <c r="E19946" i="131"/>
  <c r="AL19939" i="131" s="1"/>
  <c r="D19946" i="131"/>
  <c r="C19946" i="131"/>
  <c r="AK19939" i="131" s="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X19938" i="131" s="1"/>
  <c r="AB19944" i="131"/>
  <c r="AA19944" i="131"/>
  <c r="AW19938" i="131" s="1"/>
  <c r="Z19944" i="131"/>
  <c r="Y19944" i="131"/>
  <c r="X19944" i="131"/>
  <c r="W19944" i="131"/>
  <c r="V19944" i="131"/>
  <c r="U19944" i="131"/>
  <c r="AT19938" i="131" s="1"/>
  <c r="T19944" i="131"/>
  <c r="S19944" i="131"/>
  <c r="AS19938" i="131" s="1"/>
  <c r="R19944" i="131"/>
  <c r="Q19944" i="131"/>
  <c r="P19944" i="131"/>
  <c r="O19944" i="131"/>
  <c r="N19944" i="131"/>
  <c r="M19944" i="131"/>
  <c r="AP19938" i="131" s="1"/>
  <c r="L19944" i="131"/>
  <c r="K19944" i="131"/>
  <c r="AO19938" i="131" s="1"/>
  <c r="J19944" i="131"/>
  <c r="I19944" i="131"/>
  <c r="H19944" i="131"/>
  <c r="G19944" i="131"/>
  <c r="F19944" i="131"/>
  <c r="E19944" i="131"/>
  <c r="AL19938" i="131" s="1"/>
  <c r="D19944" i="131"/>
  <c r="C19944" i="131"/>
  <c r="AK19938" i="131" s="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X19937" i="131" s="1"/>
  <c r="AB19942" i="131"/>
  <c r="AA19942" i="131"/>
  <c r="AW19937" i="131" s="1"/>
  <c r="Z19942" i="131"/>
  <c r="Y19942" i="131"/>
  <c r="X19942" i="131"/>
  <c r="W19942" i="131"/>
  <c r="V19942" i="131"/>
  <c r="U19942" i="131"/>
  <c r="AT19937" i="131" s="1"/>
  <c r="T19942" i="131"/>
  <c r="S19942" i="131"/>
  <c r="AS19937" i="131" s="1"/>
  <c r="R19942" i="131"/>
  <c r="Q19942" i="131"/>
  <c r="P19942" i="131"/>
  <c r="O19942" i="131"/>
  <c r="N19942" i="131"/>
  <c r="M19942" i="131"/>
  <c r="AP19937" i="131" s="1"/>
  <c r="L19942" i="131"/>
  <c r="K19942" i="131"/>
  <c r="AO19937" i="131" s="1"/>
  <c r="J19942" i="131"/>
  <c r="I19942" i="131"/>
  <c r="H19942" i="131"/>
  <c r="G19942" i="131"/>
  <c r="F19942" i="131"/>
  <c r="E19942" i="131"/>
  <c r="AL19937" i="131" s="1"/>
  <c r="D19942" i="131"/>
  <c r="C19942" i="131"/>
  <c r="AK19937" i="131" s="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X19936" i="131" s="1"/>
  <c r="AB19940" i="131"/>
  <c r="AA19940" i="131"/>
  <c r="AW19936" i="131" s="1"/>
  <c r="Z19940" i="131"/>
  <c r="Y19940" i="131"/>
  <c r="X19940" i="131"/>
  <c r="W19940" i="131"/>
  <c r="V19940" i="131"/>
  <c r="U19940" i="131"/>
  <c r="AT19936" i="131" s="1"/>
  <c r="T19940" i="131"/>
  <c r="S19940" i="131"/>
  <c r="AS19936" i="131" s="1"/>
  <c r="R19940" i="131"/>
  <c r="Q19940" i="131"/>
  <c r="P19940" i="131"/>
  <c r="O19940" i="131"/>
  <c r="N19940" i="131"/>
  <c r="M19940" i="131"/>
  <c r="AP19936" i="131" s="1"/>
  <c r="L19940" i="131"/>
  <c r="K19940" i="131"/>
  <c r="AO19936" i="131" s="1"/>
  <c r="J19940" i="131"/>
  <c r="I19940" i="131"/>
  <c r="H19940" i="131"/>
  <c r="G19940" i="131"/>
  <c r="F19940" i="131"/>
  <c r="E19940" i="131"/>
  <c r="AL19936" i="131" s="1"/>
  <c r="D19940" i="131"/>
  <c r="C19940" i="131"/>
  <c r="AK19936" i="131" s="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X19935" i="131" s="1"/>
  <c r="AB19938" i="131"/>
  <c r="AA19938" i="131"/>
  <c r="AW19935" i="131" s="1"/>
  <c r="Z19938" i="131"/>
  <c r="Y19938" i="131"/>
  <c r="X19938" i="131"/>
  <c r="W19938" i="131"/>
  <c r="V19938" i="131"/>
  <c r="U19938" i="131"/>
  <c r="AT19935" i="131" s="1"/>
  <c r="T19938" i="131"/>
  <c r="S19938" i="131"/>
  <c r="AS19935" i="131" s="1"/>
  <c r="R19938" i="131"/>
  <c r="Q19938" i="131"/>
  <c r="P19938" i="131"/>
  <c r="O19938" i="131"/>
  <c r="N19938" i="131"/>
  <c r="M19938" i="131"/>
  <c r="AP19935" i="131" s="1"/>
  <c r="L19938" i="131"/>
  <c r="K19938" i="131"/>
  <c r="AO19935" i="131" s="1"/>
  <c r="J19938" i="131"/>
  <c r="I19938" i="131"/>
  <c r="H19938" i="131"/>
  <c r="G19938" i="131"/>
  <c r="F19938" i="131"/>
  <c r="E19938" i="131"/>
  <c r="AL19935" i="131" s="1"/>
  <c r="D19938" i="131"/>
  <c r="C19938" i="131"/>
  <c r="AK19935" i="131" s="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X19934" i="131" s="1"/>
  <c r="AB19936" i="131"/>
  <c r="AA19936" i="131"/>
  <c r="AW19934" i="131" s="1"/>
  <c r="Z19936" i="131"/>
  <c r="Y19936" i="131"/>
  <c r="X19936" i="131"/>
  <c r="W19936" i="131"/>
  <c r="V19936" i="131"/>
  <c r="U19936" i="131"/>
  <c r="AT19934" i="131" s="1"/>
  <c r="T19936" i="131"/>
  <c r="S19936" i="131"/>
  <c r="AS19934" i="131" s="1"/>
  <c r="R19936" i="131"/>
  <c r="Q19936" i="131"/>
  <c r="P19936" i="131"/>
  <c r="O19936" i="131"/>
  <c r="N19936" i="131"/>
  <c r="M19936" i="131"/>
  <c r="AP19934" i="131" s="1"/>
  <c r="L19936" i="131"/>
  <c r="K19936" i="131"/>
  <c r="AO19934" i="131" s="1"/>
  <c r="J19936" i="131"/>
  <c r="I19936" i="131"/>
  <c r="H19936" i="131"/>
  <c r="G19936" i="131"/>
  <c r="F19936" i="131"/>
  <c r="E19936" i="131"/>
  <c r="AL19934" i="131" s="1"/>
  <c r="D19936" i="131"/>
  <c r="C19936" i="131"/>
  <c r="AK19934" i="131" s="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X19933" i="131" s="1"/>
  <c r="AB19934" i="131"/>
  <c r="AA19934" i="131"/>
  <c r="AW19933" i="131" s="1"/>
  <c r="Z19934" i="131"/>
  <c r="Y19934" i="131"/>
  <c r="X19934" i="131"/>
  <c r="W19934" i="131"/>
  <c r="V19934" i="131"/>
  <c r="U19934" i="131"/>
  <c r="AT19933" i="131" s="1"/>
  <c r="T19934" i="131"/>
  <c r="S19934" i="131"/>
  <c r="AS19933" i="131" s="1"/>
  <c r="R19934" i="131"/>
  <c r="Q19934" i="131"/>
  <c r="P19934" i="131"/>
  <c r="O19934" i="131"/>
  <c r="N19934" i="131"/>
  <c r="M19934" i="131"/>
  <c r="AP19933" i="131" s="1"/>
  <c r="L19934" i="131"/>
  <c r="K19934" i="131"/>
  <c r="AO19933" i="131" s="1"/>
  <c r="J19934" i="131"/>
  <c r="I19934" i="131"/>
  <c r="H19934" i="131"/>
  <c r="G19934" i="131"/>
  <c r="F19934" i="131"/>
  <c r="E19934" i="131"/>
  <c r="AL19933" i="131" s="1"/>
  <c r="D19934" i="131"/>
  <c r="C19934" i="131"/>
  <c r="AK19933" i="131" s="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X19932" i="131" s="1"/>
  <c r="AB19932" i="131"/>
  <c r="AA19932" i="131"/>
  <c r="AW19932" i="131" s="1"/>
  <c r="Z19932" i="131"/>
  <c r="Y19932" i="131"/>
  <c r="X19932" i="131"/>
  <c r="W19932" i="131"/>
  <c r="V19932" i="131"/>
  <c r="U19932" i="131"/>
  <c r="AT19932" i="131" s="1"/>
  <c r="T19932" i="131"/>
  <c r="S19932" i="131"/>
  <c r="AS19932" i="131" s="1"/>
  <c r="R19932" i="131"/>
  <c r="Q19932" i="131"/>
  <c r="P19932" i="131"/>
  <c r="O19932" i="131"/>
  <c r="N19932" i="131"/>
  <c r="M19932" i="131"/>
  <c r="AP19932" i="131" s="1"/>
  <c r="L19932" i="131"/>
  <c r="K19932" i="131"/>
  <c r="AO19932" i="131" s="1"/>
  <c r="J19932" i="131"/>
  <c r="I19932" i="131"/>
  <c r="H19932" i="131"/>
  <c r="G19932" i="131"/>
  <c r="F19932" i="131"/>
  <c r="E19932" i="131"/>
  <c r="AL19932" i="131" s="1"/>
  <c r="D19932" i="131"/>
  <c r="C19932" i="131"/>
  <c r="AK19932" i="131" s="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X19910" i="131" s="1"/>
  <c r="AB19918" i="131"/>
  <c r="AA19918" i="131"/>
  <c r="Z19918" i="131"/>
  <c r="Y19918" i="131"/>
  <c r="X19918" i="131"/>
  <c r="W19918" i="131"/>
  <c r="AU19910" i="131" s="1"/>
  <c r="V19918" i="131"/>
  <c r="U19918" i="131"/>
  <c r="AT19910" i="131" s="1"/>
  <c r="T19918" i="131"/>
  <c r="S19918" i="131"/>
  <c r="R19918" i="131"/>
  <c r="Q19918" i="131"/>
  <c r="P19918" i="131"/>
  <c r="O19918" i="131"/>
  <c r="AQ19910" i="131" s="1"/>
  <c r="N19918" i="131"/>
  <c r="M19918" i="131"/>
  <c r="AP19910" i="131" s="1"/>
  <c r="L19918" i="131"/>
  <c r="K19918" i="131"/>
  <c r="J19918" i="131"/>
  <c r="I19918" i="131"/>
  <c r="H19918" i="131"/>
  <c r="G19918" i="131"/>
  <c r="AM19910" i="131" s="1"/>
  <c r="F19918" i="131"/>
  <c r="E19918" i="131"/>
  <c r="AL19910" i="131" s="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X19909" i="131" s="1"/>
  <c r="AB19916" i="131"/>
  <c r="AA19916" i="131"/>
  <c r="Z19916" i="131"/>
  <c r="Y19916" i="131"/>
  <c r="X19916" i="131"/>
  <c r="W19916" i="131"/>
  <c r="AU19909" i="131" s="1"/>
  <c r="V19916" i="131"/>
  <c r="U19916" i="131"/>
  <c r="AT19909" i="131" s="1"/>
  <c r="T19916" i="131"/>
  <c r="S19916" i="131"/>
  <c r="R19916" i="131"/>
  <c r="Q19916" i="131"/>
  <c r="P19916" i="131"/>
  <c r="O19916" i="131"/>
  <c r="AQ19909" i="131" s="1"/>
  <c r="N19916" i="131"/>
  <c r="M19916" i="131"/>
  <c r="AP19909" i="131" s="1"/>
  <c r="L19916" i="131"/>
  <c r="K19916" i="131"/>
  <c r="J19916" i="131"/>
  <c r="I19916" i="131"/>
  <c r="H19916" i="131"/>
  <c r="G19916" i="131"/>
  <c r="AM19909" i="131" s="1"/>
  <c r="F19916" i="131"/>
  <c r="E19916" i="131"/>
  <c r="AL19909" i="131" s="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X19908" i="131" s="1"/>
  <c r="AB19914" i="131"/>
  <c r="AA19914" i="131"/>
  <c r="Z19914" i="131"/>
  <c r="Y19914" i="131"/>
  <c r="X19914" i="131"/>
  <c r="W19914" i="131"/>
  <c r="AU19908" i="131" s="1"/>
  <c r="V19914" i="131"/>
  <c r="U19914" i="131"/>
  <c r="AT19908" i="131" s="1"/>
  <c r="T19914" i="131"/>
  <c r="S19914" i="131"/>
  <c r="R19914" i="131"/>
  <c r="Q19914" i="131"/>
  <c r="P19914" i="131"/>
  <c r="O19914" i="131"/>
  <c r="AQ19908" i="131" s="1"/>
  <c r="N19914" i="131"/>
  <c r="M19914" i="131"/>
  <c r="AP19908" i="131" s="1"/>
  <c r="L19914" i="131"/>
  <c r="K19914" i="131"/>
  <c r="J19914" i="131"/>
  <c r="I19914" i="131"/>
  <c r="H19914" i="131"/>
  <c r="G19914" i="131"/>
  <c r="AM19908" i="131" s="1"/>
  <c r="F19914" i="131"/>
  <c r="E19914" i="131"/>
  <c r="AL19908" i="131" s="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X19907" i="131" s="1"/>
  <c r="AB19912" i="131"/>
  <c r="AA19912" i="131"/>
  <c r="Z19912" i="131"/>
  <c r="Y19912" i="131"/>
  <c r="X19912" i="131"/>
  <c r="W19912" i="131"/>
  <c r="AU19907" i="131" s="1"/>
  <c r="V19912" i="131"/>
  <c r="U19912" i="131"/>
  <c r="AT19907" i="131" s="1"/>
  <c r="T19912" i="131"/>
  <c r="S19912" i="131"/>
  <c r="R19912" i="131"/>
  <c r="Q19912" i="131"/>
  <c r="P19912" i="131"/>
  <c r="O19912" i="131"/>
  <c r="AQ19907" i="131" s="1"/>
  <c r="N19912" i="131"/>
  <c r="M19912" i="131"/>
  <c r="AP19907" i="131" s="1"/>
  <c r="L19912" i="131"/>
  <c r="K19912" i="131"/>
  <c r="J19912" i="131"/>
  <c r="I19912" i="131"/>
  <c r="H19912" i="131"/>
  <c r="G19912" i="131"/>
  <c r="AM19907" i="131" s="1"/>
  <c r="F19912" i="131"/>
  <c r="E19912" i="131"/>
  <c r="AL19907" i="131" s="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X19906" i="131" s="1"/>
  <c r="AB19910" i="131"/>
  <c r="AA19910" i="131"/>
  <c r="Z19910" i="131"/>
  <c r="Y19910" i="131"/>
  <c r="X19910" i="131"/>
  <c r="W19910" i="131"/>
  <c r="AU19906" i="131" s="1"/>
  <c r="V19910" i="131"/>
  <c r="U19910" i="131"/>
  <c r="AT19906" i="131" s="1"/>
  <c r="T19910" i="131"/>
  <c r="S19910" i="131"/>
  <c r="R19910" i="131"/>
  <c r="Q19910" i="131"/>
  <c r="P19910" i="131"/>
  <c r="O19910" i="131"/>
  <c r="AQ19906" i="131" s="1"/>
  <c r="N19910" i="131"/>
  <c r="M19910" i="131"/>
  <c r="AP19906" i="131" s="1"/>
  <c r="L19910" i="131"/>
  <c r="K19910" i="131"/>
  <c r="J19910" i="131"/>
  <c r="I19910" i="131"/>
  <c r="H19910" i="131"/>
  <c r="G19910" i="131"/>
  <c r="AM19906" i="131" s="1"/>
  <c r="F19910" i="131"/>
  <c r="E19910" i="131"/>
  <c r="AL19906" i="131" s="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X19905" i="131" s="1"/>
  <c r="AB19908" i="131"/>
  <c r="AA19908" i="131"/>
  <c r="Z19908" i="131"/>
  <c r="Y19908" i="131"/>
  <c r="X19908" i="131"/>
  <c r="W19908" i="131"/>
  <c r="AU19905" i="131" s="1"/>
  <c r="V19908" i="131"/>
  <c r="U19908" i="131"/>
  <c r="AT19905" i="131" s="1"/>
  <c r="T19908" i="131"/>
  <c r="S19908" i="131"/>
  <c r="R19908" i="131"/>
  <c r="Q19908" i="131"/>
  <c r="P19908" i="131"/>
  <c r="O19908" i="131"/>
  <c r="AQ19905" i="131" s="1"/>
  <c r="N19908" i="131"/>
  <c r="M19908" i="131"/>
  <c r="AP19905" i="131" s="1"/>
  <c r="L19908" i="131"/>
  <c r="K19908" i="131"/>
  <c r="J19908" i="131"/>
  <c r="I19908" i="131"/>
  <c r="H19908" i="131"/>
  <c r="G19908" i="131"/>
  <c r="AM19905" i="131" s="1"/>
  <c r="F19908" i="131"/>
  <c r="E19908" i="131"/>
  <c r="AL19905" i="131" s="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X19904" i="131" s="1"/>
  <c r="AB19906" i="131"/>
  <c r="AA19906" i="131"/>
  <c r="Z19906" i="131"/>
  <c r="Y19906" i="131"/>
  <c r="X19906" i="131"/>
  <c r="W19906" i="131"/>
  <c r="AU19904" i="131" s="1"/>
  <c r="V19906" i="131"/>
  <c r="U19906" i="131"/>
  <c r="AT19904" i="131" s="1"/>
  <c r="T19906" i="131"/>
  <c r="S19906" i="131"/>
  <c r="R19906" i="131"/>
  <c r="Q19906" i="131"/>
  <c r="P19906" i="131"/>
  <c r="O19906" i="131"/>
  <c r="AQ19904" i="131" s="1"/>
  <c r="N19906" i="131"/>
  <c r="M19906" i="131"/>
  <c r="AP19904" i="131" s="1"/>
  <c r="L19906" i="131"/>
  <c r="K19906" i="131"/>
  <c r="J19906" i="131"/>
  <c r="I19906" i="131"/>
  <c r="H19906" i="131"/>
  <c r="G19906" i="131"/>
  <c r="AM19904" i="131" s="1"/>
  <c r="F19906" i="131"/>
  <c r="E19906" i="131"/>
  <c r="AL19904" i="131" s="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X19903" i="131" s="1"/>
  <c r="AB19904" i="131"/>
  <c r="AA19904" i="131"/>
  <c r="Z19904" i="131"/>
  <c r="Y19904" i="131"/>
  <c r="X19904" i="131"/>
  <c r="W19904" i="131"/>
  <c r="AU19903" i="131" s="1"/>
  <c r="V19904" i="131"/>
  <c r="U19904" i="131"/>
  <c r="AT19903" i="131" s="1"/>
  <c r="T19904" i="131"/>
  <c r="S19904" i="131"/>
  <c r="R19904" i="131"/>
  <c r="Q19904" i="131"/>
  <c r="P19904" i="131"/>
  <c r="O19904" i="131"/>
  <c r="AQ19903" i="131" s="1"/>
  <c r="N19904" i="131"/>
  <c r="M19904" i="131"/>
  <c r="AP19903" i="131" s="1"/>
  <c r="L19904" i="131"/>
  <c r="K19904" i="131"/>
  <c r="J19904" i="131"/>
  <c r="I19904" i="131"/>
  <c r="H19904" i="131"/>
  <c r="G19904" i="131"/>
  <c r="AM19903" i="131" s="1"/>
  <c r="F19904" i="131"/>
  <c r="E19904" i="131"/>
  <c r="AL19903" i="131" s="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X19902" i="131" s="1"/>
  <c r="AB19902" i="131"/>
  <c r="AA19902" i="131"/>
  <c r="Z19902" i="131"/>
  <c r="Y19902" i="131"/>
  <c r="X19902" i="131"/>
  <c r="W19902" i="131"/>
  <c r="AU19902" i="131" s="1"/>
  <c r="V19902" i="131"/>
  <c r="U19902" i="131"/>
  <c r="AT19902" i="131" s="1"/>
  <c r="T19902" i="131"/>
  <c r="S19902" i="131"/>
  <c r="R19902" i="131"/>
  <c r="Q19902" i="131"/>
  <c r="P19902" i="131"/>
  <c r="O19902" i="131"/>
  <c r="AQ19902" i="131" s="1"/>
  <c r="N19902" i="131"/>
  <c r="M19902" i="131"/>
  <c r="AP19902" i="131" s="1"/>
  <c r="L19902" i="131"/>
  <c r="K19902" i="131"/>
  <c r="J19902" i="131"/>
  <c r="I19902" i="131"/>
  <c r="H19902" i="131"/>
  <c r="G19902" i="131"/>
  <c r="AM19902" i="131" s="1"/>
  <c r="F19902" i="131"/>
  <c r="E19902" i="131"/>
  <c r="AL19902" i="131" s="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AV19880" i="131" s="1"/>
  <c r="X19888" i="131"/>
  <c r="W19888" i="131"/>
  <c r="AU19880" i="131" s="1"/>
  <c r="V19888" i="131"/>
  <c r="U19888" i="131"/>
  <c r="T19888" i="131"/>
  <c r="S19888" i="131"/>
  <c r="R19888" i="131"/>
  <c r="Q19888" i="131"/>
  <c r="AR19880" i="131" s="1"/>
  <c r="P19888" i="131"/>
  <c r="O19888" i="131"/>
  <c r="AQ19880" i="131" s="1"/>
  <c r="N19888" i="131"/>
  <c r="M19888" i="131"/>
  <c r="L19888" i="131"/>
  <c r="K19888" i="131"/>
  <c r="J19888" i="131"/>
  <c r="I19888" i="131"/>
  <c r="AN19880" i="131" s="1"/>
  <c r="H19888" i="131"/>
  <c r="G19888" i="131"/>
  <c r="AM19880" i="131" s="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AV19879" i="131" s="1"/>
  <c r="X19886" i="131"/>
  <c r="W19886" i="131"/>
  <c r="AU19879" i="131" s="1"/>
  <c r="V19886" i="131"/>
  <c r="U19886" i="131"/>
  <c r="T19886" i="131"/>
  <c r="S19886" i="131"/>
  <c r="R19886" i="131"/>
  <c r="Q19886" i="131"/>
  <c r="AR19879" i="131" s="1"/>
  <c r="P19886" i="131"/>
  <c r="O19886" i="131"/>
  <c r="AQ19879" i="131" s="1"/>
  <c r="N19886" i="131"/>
  <c r="M19886" i="131"/>
  <c r="L19886" i="131"/>
  <c r="K19886" i="131"/>
  <c r="J19886" i="131"/>
  <c r="I19886" i="131"/>
  <c r="AN19879" i="131" s="1"/>
  <c r="H19886" i="131"/>
  <c r="G19886" i="131"/>
  <c r="AM19879" i="131" s="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AV19878" i="131" s="1"/>
  <c r="X19884" i="131"/>
  <c r="W19884" i="131"/>
  <c r="AU19878" i="131" s="1"/>
  <c r="V19884" i="131"/>
  <c r="U19884" i="131"/>
  <c r="T19884" i="131"/>
  <c r="S19884" i="131"/>
  <c r="R19884" i="131"/>
  <c r="Q19884" i="131"/>
  <c r="AR19878" i="131" s="1"/>
  <c r="P19884" i="131"/>
  <c r="O19884" i="131"/>
  <c r="AQ19878" i="131" s="1"/>
  <c r="N19884" i="131"/>
  <c r="M19884" i="131"/>
  <c r="L19884" i="131"/>
  <c r="K19884" i="131"/>
  <c r="J19884" i="131"/>
  <c r="I19884" i="131"/>
  <c r="AN19878" i="131" s="1"/>
  <c r="H19884" i="131"/>
  <c r="G19884" i="131"/>
  <c r="AM19878" i="131" s="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AV19877" i="131" s="1"/>
  <c r="X19882" i="131"/>
  <c r="W19882" i="131"/>
  <c r="AU19877" i="131" s="1"/>
  <c r="V19882" i="131"/>
  <c r="U19882" i="131"/>
  <c r="T19882" i="131"/>
  <c r="S19882" i="131"/>
  <c r="R19882" i="131"/>
  <c r="Q19882" i="131"/>
  <c r="AR19877" i="131" s="1"/>
  <c r="P19882" i="131"/>
  <c r="O19882" i="131"/>
  <c r="AQ19877" i="131" s="1"/>
  <c r="N19882" i="131"/>
  <c r="M19882" i="131"/>
  <c r="L19882" i="131"/>
  <c r="K19882" i="131"/>
  <c r="J19882" i="131"/>
  <c r="I19882" i="131"/>
  <c r="AN19877" i="131" s="1"/>
  <c r="H19882" i="131"/>
  <c r="G19882" i="131"/>
  <c r="AM19877" i="131" s="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AV19876" i="131" s="1"/>
  <c r="X19880" i="131"/>
  <c r="W19880" i="131"/>
  <c r="AU19876" i="131" s="1"/>
  <c r="V19880" i="131"/>
  <c r="U19880" i="131"/>
  <c r="T19880" i="131"/>
  <c r="S19880" i="131"/>
  <c r="R19880" i="131"/>
  <c r="Q19880" i="131"/>
  <c r="AR19876" i="131" s="1"/>
  <c r="P19880" i="131"/>
  <c r="O19880" i="131"/>
  <c r="AQ19876" i="131" s="1"/>
  <c r="N19880" i="131"/>
  <c r="M19880" i="131"/>
  <c r="L19880" i="131"/>
  <c r="K19880" i="131"/>
  <c r="J19880" i="131"/>
  <c r="I19880" i="131"/>
  <c r="AN19876" i="131" s="1"/>
  <c r="H19880" i="131"/>
  <c r="G19880" i="131"/>
  <c r="AM19876" i="131" s="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AV19875" i="131" s="1"/>
  <c r="X19878" i="131"/>
  <c r="W19878" i="131"/>
  <c r="AU19875" i="131" s="1"/>
  <c r="V19878" i="131"/>
  <c r="U19878" i="131"/>
  <c r="T19878" i="131"/>
  <c r="S19878" i="131"/>
  <c r="R19878" i="131"/>
  <c r="Q19878" i="131"/>
  <c r="AR19875" i="131" s="1"/>
  <c r="P19878" i="131"/>
  <c r="O19878" i="131"/>
  <c r="AQ19875" i="131" s="1"/>
  <c r="N19878" i="131"/>
  <c r="M19878" i="131"/>
  <c r="L19878" i="131"/>
  <c r="K19878" i="131"/>
  <c r="J19878" i="131"/>
  <c r="I19878" i="131"/>
  <c r="AN19875" i="131" s="1"/>
  <c r="H19878" i="131"/>
  <c r="G19878" i="131"/>
  <c r="AM19875" i="131" s="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AV19874" i="131" s="1"/>
  <c r="X19876" i="131"/>
  <c r="W19876" i="131"/>
  <c r="AU19874" i="131" s="1"/>
  <c r="V19876" i="131"/>
  <c r="U19876" i="131"/>
  <c r="T19876" i="131"/>
  <c r="S19876" i="131"/>
  <c r="R19876" i="131"/>
  <c r="Q19876" i="131"/>
  <c r="AR19874" i="131" s="1"/>
  <c r="P19876" i="131"/>
  <c r="O19876" i="131"/>
  <c r="AQ19874" i="131" s="1"/>
  <c r="N19876" i="131"/>
  <c r="M19876" i="131"/>
  <c r="L19876" i="131"/>
  <c r="K19876" i="131"/>
  <c r="J19876" i="131"/>
  <c r="I19876" i="131"/>
  <c r="AN19874" i="131" s="1"/>
  <c r="H19876" i="131"/>
  <c r="G19876" i="131"/>
  <c r="AM19874" i="131" s="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AV19873" i="131" s="1"/>
  <c r="X19874" i="131"/>
  <c r="W19874" i="131"/>
  <c r="AU19873" i="131" s="1"/>
  <c r="V19874" i="131"/>
  <c r="U19874" i="131"/>
  <c r="T19874" i="131"/>
  <c r="S19874" i="131"/>
  <c r="R19874" i="131"/>
  <c r="Q19874" i="131"/>
  <c r="AR19873" i="131" s="1"/>
  <c r="P19874" i="131"/>
  <c r="O19874" i="131"/>
  <c r="AQ19873" i="131" s="1"/>
  <c r="N19874" i="131"/>
  <c r="M19874" i="131"/>
  <c r="L19874" i="131"/>
  <c r="K19874" i="131"/>
  <c r="J19874" i="131"/>
  <c r="I19874" i="131"/>
  <c r="AN19873" i="131" s="1"/>
  <c r="H19874" i="131"/>
  <c r="G19874" i="131"/>
  <c r="AM19873" i="131" s="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AV19872" i="131" s="1"/>
  <c r="X19872" i="131"/>
  <c r="W19872" i="131"/>
  <c r="AU19872" i="131" s="1"/>
  <c r="V19872" i="131"/>
  <c r="U19872" i="131"/>
  <c r="T19872" i="131"/>
  <c r="S19872" i="131"/>
  <c r="R19872" i="131"/>
  <c r="Q19872" i="131"/>
  <c r="AR19872" i="131" s="1"/>
  <c r="P19872" i="131"/>
  <c r="O19872" i="131"/>
  <c r="AQ19872" i="131" s="1"/>
  <c r="N19872" i="131"/>
  <c r="M19872" i="131"/>
  <c r="L19872" i="131"/>
  <c r="K19872" i="131"/>
  <c r="J19872" i="131"/>
  <c r="I19872" i="131"/>
  <c r="AN19872" i="131" s="1"/>
  <c r="H19872" i="131"/>
  <c r="G19872" i="131"/>
  <c r="AM19872" i="131" s="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AW19850" i="131" s="1"/>
  <c r="Z19858" i="131"/>
  <c r="Y19858" i="131"/>
  <c r="AV19850" i="131" s="1"/>
  <c r="X19858" i="131"/>
  <c r="W19858" i="131"/>
  <c r="V19858" i="131"/>
  <c r="U19858" i="131"/>
  <c r="T19858" i="131"/>
  <c r="S19858" i="131"/>
  <c r="AS19850" i="131" s="1"/>
  <c r="R19858" i="131"/>
  <c r="Q19858" i="131"/>
  <c r="AR19850" i="131" s="1"/>
  <c r="P19858" i="131"/>
  <c r="O19858" i="131"/>
  <c r="N19858" i="131"/>
  <c r="M19858" i="131"/>
  <c r="L19858" i="131"/>
  <c r="K19858" i="131"/>
  <c r="AO19850" i="131" s="1"/>
  <c r="J19858" i="131"/>
  <c r="I19858" i="131"/>
  <c r="AN19850" i="131" s="1"/>
  <c r="H19858" i="131"/>
  <c r="G19858" i="131"/>
  <c r="F19858" i="131"/>
  <c r="E19858" i="131"/>
  <c r="D19858" i="131"/>
  <c r="C19858" i="131"/>
  <c r="AK19850" i="131" s="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AW19849" i="131" s="1"/>
  <c r="Z19856" i="131"/>
  <c r="Y19856" i="131"/>
  <c r="AV19849" i="131" s="1"/>
  <c r="X19856" i="131"/>
  <c r="W19856" i="131"/>
  <c r="V19856" i="131"/>
  <c r="U19856" i="131"/>
  <c r="T19856" i="131"/>
  <c r="S19856" i="131"/>
  <c r="AS19849" i="131" s="1"/>
  <c r="R19856" i="131"/>
  <c r="Q19856" i="131"/>
  <c r="AR19849" i="131" s="1"/>
  <c r="P19856" i="131"/>
  <c r="O19856" i="131"/>
  <c r="N19856" i="131"/>
  <c r="M19856" i="131"/>
  <c r="L19856" i="131"/>
  <c r="K19856" i="131"/>
  <c r="AO19849" i="131" s="1"/>
  <c r="J19856" i="131"/>
  <c r="I19856" i="131"/>
  <c r="AN19849" i="131" s="1"/>
  <c r="H19856" i="131"/>
  <c r="G19856" i="131"/>
  <c r="F19856" i="131"/>
  <c r="E19856" i="131"/>
  <c r="D19856" i="131"/>
  <c r="C19856" i="131"/>
  <c r="AK19849" i="131" s="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AW19848" i="131" s="1"/>
  <c r="Z19854" i="131"/>
  <c r="Y19854" i="131"/>
  <c r="AV19848" i="131" s="1"/>
  <c r="X19854" i="131"/>
  <c r="W19854" i="131"/>
  <c r="V19854" i="131"/>
  <c r="U19854" i="131"/>
  <c r="T19854" i="131"/>
  <c r="S19854" i="131"/>
  <c r="AS19848" i="131" s="1"/>
  <c r="R19854" i="131"/>
  <c r="Q19854" i="131"/>
  <c r="AR19848" i="131" s="1"/>
  <c r="P19854" i="131"/>
  <c r="O19854" i="131"/>
  <c r="N19854" i="131"/>
  <c r="M19854" i="131"/>
  <c r="L19854" i="131"/>
  <c r="K19854" i="131"/>
  <c r="AO19848" i="131" s="1"/>
  <c r="J19854" i="131"/>
  <c r="I19854" i="131"/>
  <c r="AN19848" i="131" s="1"/>
  <c r="H19854" i="131"/>
  <c r="G19854" i="131"/>
  <c r="F19854" i="131"/>
  <c r="E19854" i="131"/>
  <c r="D19854" i="131"/>
  <c r="C19854" i="131"/>
  <c r="AK19848" i="131" s="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AW19847" i="131" s="1"/>
  <c r="Z19852" i="131"/>
  <c r="Y19852" i="131"/>
  <c r="AV19847" i="131" s="1"/>
  <c r="X19852" i="131"/>
  <c r="W19852" i="131"/>
  <c r="V19852" i="131"/>
  <c r="U19852" i="131"/>
  <c r="T19852" i="131"/>
  <c r="S19852" i="131"/>
  <c r="AS19847" i="131" s="1"/>
  <c r="R19852" i="131"/>
  <c r="Q19852" i="131"/>
  <c r="AR19847" i="131" s="1"/>
  <c r="P19852" i="131"/>
  <c r="O19852" i="131"/>
  <c r="N19852" i="131"/>
  <c r="M19852" i="131"/>
  <c r="L19852" i="131"/>
  <c r="K19852" i="131"/>
  <c r="AO19847" i="131" s="1"/>
  <c r="J19852" i="131"/>
  <c r="I19852" i="131"/>
  <c r="AN19847" i="131" s="1"/>
  <c r="H19852" i="131"/>
  <c r="G19852" i="131"/>
  <c r="F19852" i="131"/>
  <c r="E19852" i="131"/>
  <c r="D19852" i="131"/>
  <c r="C19852" i="131"/>
  <c r="AK19847" i="131" s="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AW19846" i="131" s="1"/>
  <c r="Z19850" i="131"/>
  <c r="Y19850" i="131"/>
  <c r="AV19846" i="131" s="1"/>
  <c r="X19850" i="131"/>
  <c r="W19850" i="131"/>
  <c r="V19850" i="131"/>
  <c r="U19850" i="131"/>
  <c r="T19850" i="131"/>
  <c r="S19850" i="131"/>
  <c r="AS19846" i="131" s="1"/>
  <c r="R19850" i="131"/>
  <c r="Q19850" i="131"/>
  <c r="AR19846" i="131" s="1"/>
  <c r="P19850" i="131"/>
  <c r="O19850" i="131"/>
  <c r="N19850" i="131"/>
  <c r="M19850" i="131"/>
  <c r="L19850" i="131"/>
  <c r="K19850" i="131"/>
  <c r="AO19846" i="131" s="1"/>
  <c r="J19850" i="131"/>
  <c r="I19850" i="131"/>
  <c r="AN19846" i="131" s="1"/>
  <c r="H19850" i="131"/>
  <c r="G19850" i="131"/>
  <c r="F19850" i="131"/>
  <c r="E19850" i="131"/>
  <c r="D19850" i="131"/>
  <c r="C19850" i="131"/>
  <c r="AK19846" i="131" s="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AW19845" i="131" s="1"/>
  <c r="Z19848" i="131"/>
  <c r="Y19848" i="131"/>
  <c r="AV19845" i="131" s="1"/>
  <c r="X19848" i="131"/>
  <c r="W19848" i="131"/>
  <c r="V19848" i="131"/>
  <c r="U19848" i="131"/>
  <c r="T19848" i="131"/>
  <c r="S19848" i="131"/>
  <c r="AS19845" i="131" s="1"/>
  <c r="R19848" i="131"/>
  <c r="Q19848" i="131"/>
  <c r="AR19845" i="131" s="1"/>
  <c r="P19848" i="131"/>
  <c r="O19848" i="131"/>
  <c r="N19848" i="131"/>
  <c r="M19848" i="131"/>
  <c r="L19848" i="131"/>
  <c r="K19848" i="131"/>
  <c r="AO19845" i="131" s="1"/>
  <c r="J19848" i="131"/>
  <c r="I19848" i="131"/>
  <c r="AN19845" i="131" s="1"/>
  <c r="H19848" i="131"/>
  <c r="G19848" i="131"/>
  <c r="F19848" i="131"/>
  <c r="E19848" i="131"/>
  <c r="D19848" i="131"/>
  <c r="C19848" i="131"/>
  <c r="AK19845" i="131" s="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AW19844" i="131" s="1"/>
  <c r="Z19846" i="131"/>
  <c r="Y19846" i="131"/>
  <c r="AV19844" i="131" s="1"/>
  <c r="X19846" i="131"/>
  <c r="W19846" i="131"/>
  <c r="V19846" i="131"/>
  <c r="U19846" i="131"/>
  <c r="T19846" i="131"/>
  <c r="S19846" i="131"/>
  <c r="AS19844" i="131" s="1"/>
  <c r="R19846" i="131"/>
  <c r="Q19846" i="131"/>
  <c r="AR19844" i="131" s="1"/>
  <c r="P19846" i="131"/>
  <c r="O19846" i="131"/>
  <c r="N19846" i="131"/>
  <c r="M19846" i="131"/>
  <c r="L19846" i="131"/>
  <c r="K19846" i="131"/>
  <c r="AO19844" i="131" s="1"/>
  <c r="J19846" i="131"/>
  <c r="I19846" i="131"/>
  <c r="AN19844" i="131" s="1"/>
  <c r="H19846" i="131"/>
  <c r="G19846" i="131"/>
  <c r="F19846" i="131"/>
  <c r="E19846" i="131"/>
  <c r="D19846" i="131"/>
  <c r="C19846" i="131"/>
  <c r="AK19844" i="131" s="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AW19843" i="131" s="1"/>
  <c r="Z19844" i="131"/>
  <c r="Y19844" i="131"/>
  <c r="AV19843" i="131" s="1"/>
  <c r="X19844" i="131"/>
  <c r="W19844" i="131"/>
  <c r="V19844" i="131"/>
  <c r="U19844" i="131"/>
  <c r="T19844" i="131"/>
  <c r="S19844" i="131"/>
  <c r="AS19843" i="131" s="1"/>
  <c r="R19844" i="131"/>
  <c r="Q19844" i="131"/>
  <c r="AR19843" i="131" s="1"/>
  <c r="P19844" i="131"/>
  <c r="O19844" i="131"/>
  <c r="N19844" i="131"/>
  <c r="M19844" i="131"/>
  <c r="L19844" i="131"/>
  <c r="K19844" i="131"/>
  <c r="AO19843" i="131" s="1"/>
  <c r="J19844" i="131"/>
  <c r="I19844" i="131"/>
  <c r="AN19843" i="131" s="1"/>
  <c r="H19844" i="131"/>
  <c r="G19844" i="131"/>
  <c r="F19844" i="131"/>
  <c r="E19844" i="131"/>
  <c r="D19844" i="131"/>
  <c r="C19844" i="131"/>
  <c r="AK19843" i="131" s="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AW19842" i="131" s="1"/>
  <c r="Z19842" i="131"/>
  <c r="Y19842" i="131"/>
  <c r="AV19842" i="131" s="1"/>
  <c r="X19842" i="131"/>
  <c r="W19842" i="131"/>
  <c r="V19842" i="131"/>
  <c r="U19842" i="131"/>
  <c r="T19842" i="131"/>
  <c r="S19842" i="131"/>
  <c r="AS19842" i="131" s="1"/>
  <c r="R19842" i="131"/>
  <c r="Q19842" i="131"/>
  <c r="AR19842" i="131" s="1"/>
  <c r="P19842" i="131"/>
  <c r="O19842" i="131"/>
  <c r="N19842" i="131"/>
  <c r="M19842" i="131"/>
  <c r="L19842" i="131"/>
  <c r="K19842" i="131"/>
  <c r="AO19842" i="131" s="1"/>
  <c r="J19842" i="131"/>
  <c r="I19842" i="131"/>
  <c r="AN19842" i="131" s="1"/>
  <c r="H19842" i="131"/>
  <c r="G19842" i="131"/>
  <c r="F19842" i="131"/>
  <c r="E19842" i="131"/>
  <c r="D19842" i="131"/>
  <c r="C19842" i="131"/>
  <c r="AK19842" i="131" s="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X19820" i="131" s="1"/>
  <c r="AB19828" i="131"/>
  <c r="AA19828" i="131"/>
  <c r="AW19820" i="131" s="1"/>
  <c r="Z19828" i="131"/>
  <c r="Y19828" i="131"/>
  <c r="X19828" i="131"/>
  <c r="W19828" i="131"/>
  <c r="V19828" i="131"/>
  <c r="U19828" i="131"/>
  <c r="AT19820" i="131" s="1"/>
  <c r="T19828" i="131"/>
  <c r="S19828" i="131"/>
  <c r="AS19820" i="131" s="1"/>
  <c r="R19828" i="131"/>
  <c r="Q19828" i="131"/>
  <c r="P19828" i="131"/>
  <c r="O19828" i="131"/>
  <c r="N19828" i="131"/>
  <c r="M19828" i="131"/>
  <c r="AP19820" i="131" s="1"/>
  <c r="L19828" i="131"/>
  <c r="K19828" i="131"/>
  <c r="AO19820" i="131" s="1"/>
  <c r="J19828" i="131"/>
  <c r="I19828" i="131"/>
  <c r="H19828" i="131"/>
  <c r="G19828" i="131"/>
  <c r="F19828" i="131"/>
  <c r="E19828" i="131"/>
  <c r="AL19820" i="131" s="1"/>
  <c r="D19828" i="131"/>
  <c r="C19828" i="131"/>
  <c r="AK19820" i="131" s="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X19819" i="131" s="1"/>
  <c r="AB19826" i="131"/>
  <c r="AA19826" i="131"/>
  <c r="AW19819" i="131" s="1"/>
  <c r="Z19826" i="131"/>
  <c r="Y19826" i="131"/>
  <c r="X19826" i="131"/>
  <c r="W19826" i="131"/>
  <c r="V19826" i="131"/>
  <c r="U19826" i="131"/>
  <c r="AT19819" i="131" s="1"/>
  <c r="T19826" i="131"/>
  <c r="S19826" i="131"/>
  <c r="AS19819" i="131" s="1"/>
  <c r="R19826" i="131"/>
  <c r="Q19826" i="131"/>
  <c r="P19826" i="131"/>
  <c r="O19826" i="131"/>
  <c r="N19826" i="131"/>
  <c r="M19826" i="131"/>
  <c r="AP19819" i="131" s="1"/>
  <c r="L19826" i="131"/>
  <c r="K19826" i="131"/>
  <c r="AO19819" i="131" s="1"/>
  <c r="J19826" i="131"/>
  <c r="I19826" i="131"/>
  <c r="H19826" i="131"/>
  <c r="G19826" i="131"/>
  <c r="F19826" i="131"/>
  <c r="E19826" i="131"/>
  <c r="AL19819" i="131" s="1"/>
  <c r="D19826" i="131"/>
  <c r="C19826" i="131"/>
  <c r="AK19819" i="131" s="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X19818" i="131" s="1"/>
  <c r="AB19824" i="131"/>
  <c r="AA19824" i="131"/>
  <c r="AW19818" i="131" s="1"/>
  <c r="Z19824" i="131"/>
  <c r="Y19824" i="131"/>
  <c r="X19824" i="131"/>
  <c r="W19824" i="131"/>
  <c r="V19824" i="131"/>
  <c r="U19824" i="131"/>
  <c r="AT19818" i="131" s="1"/>
  <c r="T19824" i="131"/>
  <c r="S19824" i="131"/>
  <c r="AS19818" i="131" s="1"/>
  <c r="R19824" i="131"/>
  <c r="Q19824" i="131"/>
  <c r="P19824" i="131"/>
  <c r="O19824" i="131"/>
  <c r="N19824" i="131"/>
  <c r="M19824" i="131"/>
  <c r="AP19818" i="131" s="1"/>
  <c r="L19824" i="131"/>
  <c r="K19824" i="131"/>
  <c r="AO19818" i="131" s="1"/>
  <c r="J19824" i="131"/>
  <c r="I19824" i="131"/>
  <c r="H19824" i="131"/>
  <c r="G19824" i="131"/>
  <c r="F19824" i="131"/>
  <c r="E19824" i="131"/>
  <c r="AL19818" i="131" s="1"/>
  <c r="D19824" i="131"/>
  <c r="C19824" i="131"/>
  <c r="AK19818" i="131" s="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X19817" i="131" s="1"/>
  <c r="AB19822" i="131"/>
  <c r="AA19822" i="131"/>
  <c r="AW19817" i="131" s="1"/>
  <c r="Z19822" i="131"/>
  <c r="Y19822" i="131"/>
  <c r="X19822" i="131"/>
  <c r="W19822" i="131"/>
  <c r="V19822" i="131"/>
  <c r="U19822" i="131"/>
  <c r="AT19817" i="131" s="1"/>
  <c r="T19822" i="131"/>
  <c r="S19822" i="131"/>
  <c r="AS19817" i="131" s="1"/>
  <c r="R19822" i="131"/>
  <c r="Q19822" i="131"/>
  <c r="P19822" i="131"/>
  <c r="O19822" i="131"/>
  <c r="N19822" i="131"/>
  <c r="M19822" i="131"/>
  <c r="AP19817" i="131" s="1"/>
  <c r="L19822" i="131"/>
  <c r="K19822" i="131"/>
  <c r="AO19817" i="131" s="1"/>
  <c r="J19822" i="131"/>
  <c r="I19822" i="131"/>
  <c r="H19822" i="131"/>
  <c r="G19822" i="131"/>
  <c r="F19822" i="131"/>
  <c r="E19822" i="131"/>
  <c r="AL19817" i="131" s="1"/>
  <c r="D19822" i="131"/>
  <c r="C19822" i="131"/>
  <c r="AK19817" i="131" s="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X19816" i="131" s="1"/>
  <c r="AB19820" i="131"/>
  <c r="AA19820" i="131"/>
  <c r="AW19816" i="131" s="1"/>
  <c r="Z19820" i="131"/>
  <c r="Y19820" i="131"/>
  <c r="X19820" i="131"/>
  <c r="W19820" i="131"/>
  <c r="V19820" i="131"/>
  <c r="U19820" i="131"/>
  <c r="AT19816" i="131" s="1"/>
  <c r="T19820" i="131"/>
  <c r="S19820" i="131"/>
  <c r="AS19816" i="131" s="1"/>
  <c r="R19820" i="131"/>
  <c r="Q19820" i="131"/>
  <c r="P19820" i="131"/>
  <c r="O19820" i="131"/>
  <c r="N19820" i="131"/>
  <c r="M19820" i="131"/>
  <c r="AP19816" i="131" s="1"/>
  <c r="L19820" i="131"/>
  <c r="K19820" i="131"/>
  <c r="AO19816" i="131" s="1"/>
  <c r="J19820" i="131"/>
  <c r="I19820" i="131"/>
  <c r="H19820" i="131"/>
  <c r="G19820" i="131"/>
  <c r="F19820" i="131"/>
  <c r="E19820" i="131"/>
  <c r="AL19816" i="131" s="1"/>
  <c r="D19820" i="131"/>
  <c r="C19820" i="131"/>
  <c r="AK19816" i="131" s="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X19815" i="131" s="1"/>
  <c r="AB19818" i="131"/>
  <c r="AA19818" i="131"/>
  <c r="AW19815" i="131" s="1"/>
  <c r="Z19818" i="131"/>
  <c r="Y19818" i="131"/>
  <c r="X19818" i="131"/>
  <c r="W19818" i="131"/>
  <c r="V19818" i="131"/>
  <c r="U19818" i="131"/>
  <c r="AT19815" i="131" s="1"/>
  <c r="T19818" i="131"/>
  <c r="S19818" i="131"/>
  <c r="AS19815" i="131" s="1"/>
  <c r="R19818" i="131"/>
  <c r="Q19818" i="131"/>
  <c r="P19818" i="131"/>
  <c r="O19818" i="131"/>
  <c r="N19818" i="131"/>
  <c r="M19818" i="131"/>
  <c r="AP19815" i="131" s="1"/>
  <c r="L19818" i="131"/>
  <c r="K19818" i="131"/>
  <c r="AO19815" i="131" s="1"/>
  <c r="J19818" i="131"/>
  <c r="I19818" i="131"/>
  <c r="H19818" i="131"/>
  <c r="G19818" i="131"/>
  <c r="F19818" i="131"/>
  <c r="E19818" i="131"/>
  <c r="AL19815" i="131" s="1"/>
  <c r="D19818" i="131"/>
  <c r="C19818" i="131"/>
  <c r="AK19815" i="131" s="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X19814" i="131" s="1"/>
  <c r="AB19816" i="131"/>
  <c r="AA19816" i="131"/>
  <c r="AW19814" i="131" s="1"/>
  <c r="Z19816" i="131"/>
  <c r="Y19816" i="131"/>
  <c r="X19816" i="131"/>
  <c r="W19816" i="131"/>
  <c r="V19816" i="131"/>
  <c r="U19816" i="131"/>
  <c r="AT19814" i="131" s="1"/>
  <c r="T19816" i="131"/>
  <c r="S19816" i="131"/>
  <c r="AS19814" i="131" s="1"/>
  <c r="R19816" i="131"/>
  <c r="Q19816" i="131"/>
  <c r="P19816" i="131"/>
  <c r="O19816" i="131"/>
  <c r="N19816" i="131"/>
  <c r="M19816" i="131"/>
  <c r="AP19814" i="131" s="1"/>
  <c r="L19816" i="131"/>
  <c r="K19816" i="131"/>
  <c r="AO19814" i="131" s="1"/>
  <c r="J19816" i="131"/>
  <c r="I19816" i="131"/>
  <c r="H19816" i="131"/>
  <c r="G19816" i="131"/>
  <c r="F19816" i="131"/>
  <c r="E19816" i="131"/>
  <c r="AL19814" i="131" s="1"/>
  <c r="D19816" i="131"/>
  <c r="C19816" i="131"/>
  <c r="AK19814" i="131" s="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X19813" i="131" s="1"/>
  <c r="AB19814" i="131"/>
  <c r="AA19814" i="131"/>
  <c r="AW19813" i="131" s="1"/>
  <c r="Z19814" i="131"/>
  <c r="Y19814" i="131"/>
  <c r="X19814" i="131"/>
  <c r="W19814" i="131"/>
  <c r="V19814" i="131"/>
  <c r="U19814" i="131"/>
  <c r="AT19813" i="131" s="1"/>
  <c r="T19814" i="131"/>
  <c r="S19814" i="131"/>
  <c r="AS19813" i="131" s="1"/>
  <c r="R19814" i="131"/>
  <c r="Q19814" i="131"/>
  <c r="P19814" i="131"/>
  <c r="O19814" i="131"/>
  <c r="N19814" i="131"/>
  <c r="M19814" i="131"/>
  <c r="AP19813" i="131" s="1"/>
  <c r="L19814" i="131"/>
  <c r="K19814" i="131"/>
  <c r="AO19813" i="131" s="1"/>
  <c r="J19814" i="131"/>
  <c r="I19814" i="131"/>
  <c r="H19814" i="131"/>
  <c r="G19814" i="131"/>
  <c r="F19814" i="131"/>
  <c r="E19814" i="131"/>
  <c r="AL19813" i="131" s="1"/>
  <c r="D19814" i="131"/>
  <c r="C19814" i="131"/>
  <c r="AK19813" i="131" s="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X19812" i="131" s="1"/>
  <c r="AB19812" i="131"/>
  <c r="AA19812" i="131"/>
  <c r="AW19812" i="131" s="1"/>
  <c r="Z19812" i="131"/>
  <c r="Y19812" i="131"/>
  <c r="X19812" i="131"/>
  <c r="W19812" i="131"/>
  <c r="V19812" i="131"/>
  <c r="U19812" i="131"/>
  <c r="AT19812" i="131" s="1"/>
  <c r="T19812" i="131"/>
  <c r="S19812" i="131"/>
  <c r="AS19812" i="131" s="1"/>
  <c r="R19812" i="131"/>
  <c r="Q19812" i="131"/>
  <c r="P19812" i="131"/>
  <c r="O19812" i="131"/>
  <c r="N19812" i="131"/>
  <c r="M19812" i="131"/>
  <c r="AP19812" i="131" s="1"/>
  <c r="L19812" i="131"/>
  <c r="K19812" i="131"/>
  <c r="AO19812" i="131" s="1"/>
  <c r="J19812" i="131"/>
  <c r="I19812" i="131"/>
  <c r="H19812" i="131"/>
  <c r="G19812" i="131"/>
  <c r="F19812" i="131"/>
  <c r="E19812" i="131"/>
  <c r="AL19812" i="131" s="1"/>
  <c r="D19812" i="131"/>
  <c r="C19812" i="131"/>
  <c r="AK19812" i="131" s="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X19790" i="131" s="1"/>
  <c r="AB19798" i="131"/>
  <c r="AA19798" i="131"/>
  <c r="Z19798" i="131"/>
  <c r="Y19798" i="131"/>
  <c r="X19798" i="131"/>
  <c r="W19798" i="131"/>
  <c r="AU19790" i="131" s="1"/>
  <c r="V19798" i="131"/>
  <c r="U19798" i="131"/>
  <c r="AT19790" i="131" s="1"/>
  <c r="T19798" i="131"/>
  <c r="S19798" i="131"/>
  <c r="R19798" i="131"/>
  <c r="Q19798" i="131"/>
  <c r="P19798" i="131"/>
  <c r="O19798" i="131"/>
  <c r="AQ19790" i="131" s="1"/>
  <c r="N19798" i="131"/>
  <c r="M19798" i="131"/>
  <c r="AP19790" i="131" s="1"/>
  <c r="L19798" i="131"/>
  <c r="K19798" i="131"/>
  <c r="J19798" i="131"/>
  <c r="I19798" i="131"/>
  <c r="H19798" i="131"/>
  <c r="G19798" i="131"/>
  <c r="AM19790" i="131" s="1"/>
  <c r="F19798" i="131"/>
  <c r="E19798" i="131"/>
  <c r="AL19790" i="131" s="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X19789" i="131" s="1"/>
  <c r="AB19796" i="131"/>
  <c r="AA19796" i="131"/>
  <c r="Z19796" i="131"/>
  <c r="Y19796" i="131"/>
  <c r="X19796" i="131"/>
  <c r="W19796" i="131"/>
  <c r="AU19789" i="131" s="1"/>
  <c r="V19796" i="131"/>
  <c r="U19796" i="131"/>
  <c r="AT19789" i="131" s="1"/>
  <c r="T19796" i="131"/>
  <c r="S19796" i="131"/>
  <c r="R19796" i="131"/>
  <c r="Q19796" i="131"/>
  <c r="P19796" i="131"/>
  <c r="O19796" i="131"/>
  <c r="AQ19789" i="131" s="1"/>
  <c r="N19796" i="131"/>
  <c r="M19796" i="131"/>
  <c r="AP19789" i="131" s="1"/>
  <c r="L19796" i="131"/>
  <c r="K19796" i="131"/>
  <c r="J19796" i="131"/>
  <c r="I19796" i="131"/>
  <c r="H19796" i="131"/>
  <c r="G19796" i="131"/>
  <c r="AM19789" i="131" s="1"/>
  <c r="F19796" i="131"/>
  <c r="E19796" i="131"/>
  <c r="AL19789" i="131" s="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X19788" i="131" s="1"/>
  <c r="AB19794" i="131"/>
  <c r="AA19794" i="131"/>
  <c r="Z19794" i="131"/>
  <c r="Y19794" i="131"/>
  <c r="X19794" i="131"/>
  <c r="W19794" i="131"/>
  <c r="AU19788" i="131" s="1"/>
  <c r="V19794" i="131"/>
  <c r="U19794" i="131"/>
  <c r="AT19788" i="131" s="1"/>
  <c r="T19794" i="131"/>
  <c r="S19794" i="131"/>
  <c r="R19794" i="131"/>
  <c r="Q19794" i="131"/>
  <c r="P19794" i="131"/>
  <c r="O19794" i="131"/>
  <c r="AQ19788" i="131" s="1"/>
  <c r="N19794" i="131"/>
  <c r="M19794" i="131"/>
  <c r="AP19788" i="131" s="1"/>
  <c r="L19794" i="131"/>
  <c r="K19794" i="131"/>
  <c r="J19794" i="131"/>
  <c r="I19794" i="131"/>
  <c r="H19794" i="131"/>
  <c r="G19794" i="131"/>
  <c r="AM19788" i="131" s="1"/>
  <c r="F19794" i="131"/>
  <c r="E19794" i="131"/>
  <c r="AL19788" i="131" s="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X19787" i="131" s="1"/>
  <c r="AB19792" i="131"/>
  <c r="AA19792" i="131"/>
  <c r="Z19792" i="131"/>
  <c r="Y19792" i="131"/>
  <c r="X19792" i="131"/>
  <c r="W19792" i="131"/>
  <c r="AU19787" i="131" s="1"/>
  <c r="V19792" i="131"/>
  <c r="U19792" i="131"/>
  <c r="AT19787" i="131" s="1"/>
  <c r="T19792" i="131"/>
  <c r="S19792" i="131"/>
  <c r="R19792" i="131"/>
  <c r="Q19792" i="131"/>
  <c r="P19792" i="131"/>
  <c r="O19792" i="131"/>
  <c r="AQ19787" i="131" s="1"/>
  <c r="N19792" i="131"/>
  <c r="M19792" i="131"/>
  <c r="AP19787" i="131" s="1"/>
  <c r="L19792" i="131"/>
  <c r="K19792" i="131"/>
  <c r="J19792" i="131"/>
  <c r="I19792" i="131"/>
  <c r="H19792" i="131"/>
  <c r="G19792" i="131"/>
  <c r="AM19787" i="131" s="1"/>
  <c r="F19792" i="131"/>
  <c r="E19792" i="131"/>
  <c r="AL19787" i="131" s="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X19786" i="131" s="1"/>
  <c r="AB19790" i="131"/>
  <c r="AA19790" i="131"/>
  <c r="Z19790" i="131"/>
  <c r="Y19790" i="131"/>
  <c r="X19790" i="131"/>
  <c r="W19790" i="131"/>
  <c r="AU19786" i="131" s="1"/>
  <c r="V19790" i="131"/>
  <c r="U19790" i="131"/>
  <c r="AT19786" i="131" s="1"/>
  <c r="T19790" i="131"/>
  <c r="S19790" i="131"/>
  <c r="R19790" i="131"/>
  <c r="Q19790" i="131"/>
  <c r="P19790" i="131"/>
  <c r="O19790" i="131"/>
  <c r="AQ19786" i="131" s="1"/>
  <c r="N19790" i="131"/>
  <c r="M19790" i="131"/>
  <c r="AP19786" i="131" s="1"/>
  <c r="L19790" i="131"/>
  <c r="K19790" i="131"/>
  <c r="J19790" i="131"/>
  <c r="I19790" i="131"/>
  <c r="H19790" i="131"/>
  <c r="G19790" i="131"/>
  <c r="AM19786" i="131" s="1"/>
  <c r="F19790" i="131"/>
  <c r="E19790" i="131"/>
  <c r="AL19786" i="131" s="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X19785" i="131" s="1"/>
  <c r="AB19788" i="131"/>
  <c r="AA19788" i="131"/>
  <c r="Z19788" i="131"/>
  <c r="Y19788" i="131"/>
  <c r="X19788" i="131"/>
  <c r="W19788" i="131"/>
  <c r="AU19785" i="131" s="1"/>
  <c r="V19788" i="131"/>
  <c r="U19788" i="131"/>
  <c r="AT19785" i="131" s="1"/>
  <c r="T19788" i="131"/>
  <c r="S19788" i="131"/>
  <c r="R19788" i="131"/>
  <c r="Q19788" i="131"/>
  <c r="P19788" i="131"/>
  <c r="O19788" i="131"/>
  <c r="AQ19785" i="131" s="1"/>
  <c r="N19788" i="131"/>
  <c r="M19788" i="131"/>
  <c r="AP19785" i="131" s="1"/>
  <c r="L19788" i="131"/>
  <c r="K19788" i="131"/>
  <c r="J19788" i="131"/>
  <c r="I19788" i="131"/>
  <c r="H19788" i="131"/>
  <c r="G19788" i="131"/>
  <c r="AM19785" i="131" s="1"/>
  <c r="F19788" i="131"/>
  <c r="E19788" i="131"/>
  <c r="AL19785" i="131" s="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X19784" i="131" s="1"/>
  <c r="AB19786" i="131"/>
  <c r="AA19786" i="131"/>
  <c r="Z19786" i="131"/>
  <c r="Y19786" i="131"/>
  <c r="X19786" i="131"/>
  <c r="W19786" i="131"/>
  <c r="AU19784" i="131" s="1"/>
  <c r="V19786" i="131"/>
  <c r="U19786" i="131"/>
  <c r="AT19784" i="131" s="1"/>
  <c r="T19786" i="131"/>
  <c r="S19786" i="131"/>
  <c r="R19786" i="131"/>
  <c r="Q19786" i="131"/>
  <c r="P19786" i="131"/>
  <c r="O19786" i="131"/>
  <c r="AQ19784" i="131" s="1"/>
  <c r="N19786" i="131"/>
  <c r="M19786" i="131"/>
  <c r="AP19784" i="131" s="1"/>
  <c r="L19786" i="131"/>
  <c r="K19786" i="131"/>
  <c r="J19786" i="131"/>
  <c r="I19786" i="131"/>
  <c r="H19786" i="131"/>
  <c r="G19786" i="131"/>
  <c r="AM19784" i="131" s="1"/>
  <c r="F19786" i="131"/>
  <c r="E19786" i="131"/>
  <c r="AL19784" i="131" s="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X19783" i="131" s="1"/>
  <c r="AB19784" i="131"/>
  <c r="AA19784" i="131"/>
  <c r="Z19784" i="131"/>
  <c r="Y19784" i="131"/>
  <c r="X19784" i="131"/>
  <c r="W19784" i="131"/>
  <c r="AU19783" i="131" s="1"/>
  <c r="V19784" i="131"/>
  <c r="U19784" i="131"/>
  <c r="AT19783" i="131" s="1"/>
  <c r="T19784" i="131"/>
  <c r="S19784" i="131"/>
  <c r="R19784" i="131"/>
  <c r="Q19784" i="131"/>
  <c r="P19784" i="131"/>
  <c r="O19784" i="131"/>
  <c r="AQ19783" i="131" s="1"/>
  <c r="N19784" i="131"/>
  <c r="M19784" i="131"/>
  <c r="AP19783" i="131" s="1"/>
  <c r="L19784" i="131"/>
  <c r="K19784" i="131"/>
  <c r="J19784" i="131"/>
  <c r="I19784" i="131"/>
  <c r="H19784" i="131"/>
  <c r="G19784" i="131"/>
  <c r="AM19783" i="131" s="1"/>
  <c r="F19784" i="131"/>
  <c r="E19784" i="131"/>
  <c r="AL19783" i="131" s="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X19782" i="131" s="1"/>
  <c r="AB19782" i="131"/>
  <c r="AA19782" i="131"/>
  <c r="Z19782" i="131"/>
  <c r="Y19782" i="131"/>
  <c r="X19782" i="131"/>
  <c r="W19782" i="131"/>
  <c r="AU19782" i="131" s="1"/>
  <c r="V19782" i="131"/>
  <c r="U19782" i="131"/>
  <c r="AT19782" i="131" s="1"/>
  <c r="T19782" i="131"/>
  <c r="S19782" i="131"/>
  <c r="R19782" i="131"/>
  <c r="Q19782" i="131"/>
  <c r="P19782" i="131"/>
  <c r="O19782" i="131"/>
  <c r="AQ19782" i="131" s="1"/>
  <c r="N19782" i="131"/>
  <c r="M19782" i="131"/>
  <c r="AP19782" i="131" s="1"/>
  <c r="L19782" i="131"/>
  <c r="K19782" i="131"/>
  <c r="J19782" i="131"/>
  <c r="I19782" i="131"/>
  <c r="H19782" i="131"/>
  <c r="G19782" i="131"/>
  <c r="AM19782" i="131" s="1"/>
  <c r="F19782" i="131"/>
  <c r="E19782" i="131"/>
  <c r="AL19782" i="131" s="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AV19760" i="131" s="1"/>
  <c r="X19768" i="131"/>
  <c r="W19768" i="131"/>
  <c r="AU19760" i="131" s="1"/>
  <c r="V19768" i="131"/>
  <c r="U19768" i="131"/>
  <c r="T19768" i="131"/>
  <c r="S19768" i="131"/>
  <c r="R19768" i="131"/>
  <c r="Q19768" i="131"/>
  <c r="AR19760" i="131" s="1"/>
  <c r="P19768" i="131"/>
  <c r="O19768" i="131"/>
  <c r="AQ19760" i="131" s="1"/>
  <c r="N19768" i="131"/>
  <c r="M19768" i="131"/>
  <c r="L19768" i="131"/>
  <c r="K19768" i="131"/>
  <c r="J19768" i="131"/>
  <c r="I19768" i="131"/>
  <c r="AN19760" i="131" s="1"/>
  <c r="H19768" i="131"/>
  <c r="G19768" i="131"/>
  <c r="AM19760" i="131" s="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AV19759" i="131" s="1"/>
  <c r="X19766" i="131"/>
  <c r="W19766" i="131"/>
  <c r="AU19759" i="131" s="1"/>
  <c r="V19766" i="131"/>
  <c r="U19766" i="131"/>
  <c r="T19766" i="131"/>
  <c r="S19766" i="131"/>
  <c r="R19766" i="131"/>
  <c r="Q19766" i="131"/>
  <c r="AR19759" i="131" s="1"/>
  <c r="P19766" i="131"/>
  <c r="O19766" i="131"/>
  <c r="AQ19759" i="131" s="1"/>
  <c r="N19766" i="131"/>
  <c r="M19766" i="131"/>
  <c r="L19766" i="131"/>
  <c r="K19766" i="131"/>
  <c r="J19766" i="131"/>
  <c r="I19766" i="131"/>
  <c r="AN19759" i="131" s="1"/>
  <c r="H19766" i="131"/>
  <c r="G19766" i="131"/>
  <c r="AM19759" i="131" s="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AV19758" i="131" s="1"/>
  <c r="X19764" i="131"/>
  <c r="W19764" i="131"/>
  <c r="AU19758" i="131" s="1"/>
  <c r="V19764" i="131"/>
  <c r="U19764" i="131"/>
  <c r="T19764" i="131"/>
  <c r="S19764" i="131"/>
  <c r="R19764" i="131"/>
  <c r="Q19764" i="131"/>
  <c r="AR19758" i="131" s="1"/>
  <c r="P19764" i="131"/>
  <c r="O19764" i="131"/>
  <c r="AQ19758" i="131" s="1"/>
  <c r="N19764" i="131"/>
  <c r="M19764" i="131"/>
  <c r="L19764" i="131"/>
  <c r="K19764" i="131"/>
  <c r="J19764" i="131"/>
  <c r="I19764" i="131"/>
  <c r="AN19758" i="131" s="1"/>
  <c r="H19764" i="131"/>
  <c r="G19764" i="131"/>
  <c r="AM19758" i="131" s="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AV19757" i="131" s="1"/>
  <c r="X19762" i="131"/>
  <c r="W19762" i="131"/>
  <c r="AU19757" i="131" s="1"/>
  <c r="V19762" i="131"/>
  <c r="U19762" i="131"/>
  <c r="T19762" i="131"/>
  <c r="S19762" i="131"/>
  <c r="R19762" i="131"/>
  <c r="Q19762" i="131"/>
  <c r="AR19757" i="131" s="1"/>
  <c r="P19762" i="131"/>
  <c r="O19762" i="131"/>
  <c r="AQ19757" i="131" s="1"/>
  <c r="N19762" i="131"/>
  <c r="M19762" i="131"/>
  <c r="L19762" i="131"/>
  <c r="K19762" i="131"/>
  <c r="J19762" i="131"/>
  <c r="I19762" i="131"/>
  <c r="AN19757" i="131" s="1"/>
  <c r="H19762" i="131"/>
  <c r="G19762" i="131"/>
  <c r="AM19757" i="131" s="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AV19756" i="131" s="1"/>
  <c r="X19760" i="131"/>
  <c r="W19760" i="131"/>
  <c r="AU19756" i="131" s="1"/>
  <c r="V19760" i="131"/>
  <c r="U19760" i="131"/>
  <c r="T19760" i="131"/>
  <c r="S19760" i="131"/>
  <c r="R19760" i="131"/>
  <c r="Q19760" i="131"/>
  <c r="AR19756" i="131" s="1"/>
  <c r="P19760" i="131"/>
  <c r="O19760" i="131"/>
  <c r="AQ19756" i="131" s="1"/>
  <c r="N19760" i="131"/>
  <c r="M19760" i="131"/>
  <c r="L19760" i="131"/>
  <c r="K19760" i="131"/>
  <c r="J19760" i="131"/>
  <c r="I19760" i="131"/>
  <c r="AN19756" i="131" s="1"/>
  <c r="H19760" i="131"/>
  <c r="G19760" i="131"/>
  <c r="AM19756" i="131" s="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AV19755" i="131" s="1"/>
  <c r="X19758" i="131"/>
  <c r="W19758" i="131"/>
  <c r="AU19755" i="131" s="1"/>
  <c r="V19758" i="131"/>
  <c r="U19758" i="131"/>
  <c r="T19758" i="131"/>
  <c r="S19758" i="131"/>
  <c r="R19758" i="131"/>
  <c r="Q19758" i="131"/>
  <c r="AR19755" i="131" s="1"/>
  <c r="P19758" i="131"/>
  <c r="O19758" i="131"/>
  <c r="AQ19755" i="131" s="1"/>
  <c r="N19758" i="131"/>
  <c r="M19758" i="131"/>
  <c r="L19758" i="131"/>
  <c r="K19758" i="131"/>
  <c r="J19758" i="131"/>
  <c r="I19758" i="131"/>
  <c r="AN19755" i="131" s="1"/>
  <c r="H19758" i="131"/>
  <c r="G19758" i="131"/>
  <c r="AM19755" i="131" s="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AV19754" i="131" s="1"/>
  <c r="X19756" i="131"/>
  <c r="W19756" i="131"/>
  <c r="AU19754" i="131" s="1"/>
  <c r="V19756" i="131"/>
  <c r="U19756" i="131"/>
  <c r="T19756" i="131"/>
  <c r="S19756" i="131"/>
  <c r="R19756" i="131"/>
  <c r="Q19756" i="131"/>
  <c r="AR19754" i="131" s="1"/>
  <c r="P19756" i="131"/>
  <c r="O19756" i="131"/>
  <c r="AQ19754" i="131" s="1"/>
  <c r="N19756" i="131"/>
  <c r="M19756" i="131"/>
  <c r="L19756" i="131"/>
  <c r="K19756" i="131"/>
  <c r="J19756" i="131"/>
  <c r="I19756" i="131"/>
  <c r="AN19754" i="131" s="1"/>
  <c r="H19756" i="131"/>
  <c r="G19756" i="131"/>
  <c r="AM19754" i="131" s="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AV19753" i="131" s="1"/>
  <c r="X19754" i="131"/>
  <c r="W19754" i="131"/>
  <c r="AU19753" i="131" s="1"/>
  <c r="V19754" i="131"/>
  <c r="U19754" i="131"/>
  <c r="T19754" i="131"/>
  <c r="S19754" i="131"/>
  <c r="R19754" i="131"/>
  <c r="Q19754" i="131"/>
  <c r="AR19753" i="131" s="1"/>
  <c r="P19754" i="131"/>
  <c r="O19754" i="131"/>
  <c r="AQ19753" i="131" s="1"/>
  <c r="N19754" i="131"/>
  <c r="M19754" i="131"/>
  <c r="L19754" i="131"/>
  <c r="K19754" i="131"/>
  <c r="J19754" i="131"/>
  <c r="I19754" i="131"/>
  <c r="AN19753" i="131" s="1"/>
  <c r="H19754" i="131"/>
  <c r="G19754" i="131"/>
  <c r="AM19753" i="131" s="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AV19752" i="131" s="1"/>
  <c r="X19752" i="131"/>
  <c r="W19752" i="131"/>
  <c r="AU19752" i="131" s="1"/>
  <c r="V19752" i="131"/>
  <c r="U19752" i="131"/>
  <c r="T19752" i="131"/>
  <c r="S19752" i="131"/>
  <c r="R19752" i="131"/>
  <c r="Q19752" i="131"/>
  <c r="AR19752" i="131" s="1"/>
  <c r="P19752" i="131"/>
  <c r="O19752" i="131"/>
  <c r="AQ19752" i="131" s="1"/>
  <c r="N19752" i="131"/>
  <c r="M19752" i="131"/>
  <c r="L19752" i="131"/>
  <c r="K19752" i="131"/>
  <c r="J19752" i="131"/>
  <c r="I19752" i="131"/>
  <c r="AN19752" i="131" s="1"/>
  <c r="H19752" i="131"/>
  <c r="G19752" i="131"/>
  <c r="AM19752" i="131" s="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AW19730" i="131" s="1"/>
  <c r="Z19738" i="131"/>
  <c r="Y19738" i="131"/>
  <c r="AV19730" i="131" s="1"/>
  <c r="X19738" i="131"/>
  <c r="W19738" i="131"/>
  <c r="V19738" i="131"/>
  <c r="U19738" i="131"/>
  <c r="T19738" i="131"/>
  <c r="S19738" i="131"/>
  <c r="AS19730" i="131" s="1"/>
  <c r="R19738" i="131"/>
  <c r="Q19738" i="131"/>
  <c r="AR19730" i="131" s="1"/>
  <c r="P19738" i="131"/>
  <c r="O19738" i="131"/>
  <c r="N19738" i="131"/>
  <c r="M19738" i="131"/>
  <c r="L19738" i="131"/>
  <c r="K19738" i="131"/>
  <c r="AO19730" i="131" s="1"/>
  <c r="J19738" i="131"/>
  <c r="I19738" i="131"/>
  <c r="AN19730" i="131" s="1"/>
  <c r="H19738" i="131"/>
  <c r="G19738" i="131"/>
  <c r="F19738" i="131"/>
  <c r="E19738" i="131"/>
  <c r="D19738" i="131"/>
  <c r="C19738" i="131"/>
  <c r="AK19730" i="131" s="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AW19729" i="131" s="1"/>
  <c r="Z19736" i="131"/>
  <c r="Y19736" i="131"/>
  <c r="AV19729" i="131" s="1"/>
  <c r="X19736" i="131"/>
  <c r="W19736" i="131"/>
  <c r="V19736" i="131"/>
  <c r="U19736" i="131"/>
  <c r="T19736" i="131"/>
  <c r="S19736" i="131"/>
  <c r="AS19729" i="131" s="1"/>
  <c r="R19736" i="131"/>
  <c r="Q19736" i="131"/>
  <c r="AR19729" i="131" s="1"/>
  <c r="P19736" i="131"/>
  <c r="O19736" i="131"/>
  <c r="N19736" i="131"/>
  <c r="M19736" i="131"/>
  <c r="L19736" i="131"/>
  <c r="K19736" i="131"/>
  <c r="AO19729" i="131" s="1"/>
  <c r="J19736" i="131"/>
  <c r="I19736" i="131"/>
  <c r="AN19729" i="131" s="1"/>
  <c r="H19736" i="131"/>
  <c r="G19736" i="131"/>
  <c r="F19736" i="131"/>
  <c r="E19736" i="131"/>
  <c r="D19736" i="131"/>
  <c r="C19736" i="131"/>
  <c r="AK19729" i="131" s="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AW19728" i="131" s="1"/>
  <c r="Z19734" i="131"/>
  <c r="Y19734" i="131"/>
  <c r="AV19728" i="131" s="1"/>
  <c r="X19734" i="131"/>
  <c r="W19734" i="131"/>
  <c r="V19734" i="131"/>
  <c r="U19734" i="131"/>
  <c r="T19734" i="131"/>
  <c r="S19734" i="131"/>
  <c r="AS19728" i="131" s="1"/>
  <c r="R19734" i="131"/>
  <c r="Q19734" i="131"/>
  <c r="AR19728" i="131" s="1"/>
  <c r="P19734" i="131"/>
  <c r="O19734" i="131"/>
  <c r="N19734" i="131"/>
  <c r="M19734" i="131"/>
  <c r="L19734" i="131"/>
  <c r="K19734" i="131"/>
  <c r="AO19728" i="131" s="1"/>
  <c r="J19734" i="131"/>
  <c r="I19734" i="131"/>
  <c r="AN19728" i="131" s="1"/>
  <c r="H19734" i="131"/>
  <c r="G19734" i="131"/>
  <c r="F19734" i="131"/>
  <c r="E19734" i="131"/>
  <c r="D19734" i="131"/>
  <c r="C19734" i="131"/>
  <c r="AK19728" i="131" s="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AW19727" i="131" s="1"/>
  <c r="Z19732" i="131"/>
  <c r="Y19732" i="131"/>
  <c r="AV19727" i="131" s="1"/>
  <c r="X19732" i="131"/>
  <c r="W19732" i="131"/>
  <c r="V19732" i="131"/>
  <c r="U19732" i="131"/>
  <c r="T19732" i="131"/>
  <c r="S19732" i="131"/>
  <c r="AS19727" i="131" s="1"/>
  <c r="R19732" i="131"/>
  <c r="Q19732" i="131"/>
  <c r="AR19727" i="131" s="1"/>
  <c r="P19732" i="131"/>
  <c r="O19732" i="131"/>
  <c r="N19732" i="131"/>
  <c r="M19732" i="131"/>
  <c r="L19732" i="131"/>
  <c r="K19732" i="131"/>
  <c r="AO19727" i="131" s="1"/>
  <c r="J19732" i="131"/>
  <c r="I19732" i="131"/>
  <c r="AN19727" i="131" s="1"/>
  <c r="H19732" i="131"/>
  <c r="G19732" i="131"/>
  <c r="F19732" i="131"/>
  <c r="E19732" i="131"/>
  <c r="D19732" i="131"/>
  <c r="C19732" i="131"/>
  <c r="AK19727" i="131" s="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AW19726" i="131" s="1"/>
  <c r="Z19730" i="131"/>
  <c r="Y19730" i="131"/>
  <c r="AV19726" i="131" s="1"/>
  <c r="X19730" i="131"/>
  <c r="W19730" i="131"/>
  <c r="V19730" i="131"/>
  <c r="U19730" i="131"/>
  <c r="T19730" i="131"/>
  <c r="S19730" i="131"/>
  <c r="AS19726" i="131" s="1"/>
  <c r="R19730" i="131"/>
  <c r="Q19730" i="131"/>
  <c r="AR19726" i="131" s="1"/>
  <c r="P19730" i="131"/>
  <c r="O19730" i="131"/>
  <c r="N19730" i="131"/>
  <c r="M19730" i="131"/>
  <c r="L19730" i="131"/>
  <c r="K19730" i="131"/>
  <c r="AO19726" i="131" s="1"/>
  <c r="J19730" i="131"/>
  <c r="I19730" i="131"/>
  <c r="AN19726" i="131" s="1"/>
  <c r="H19730" i="131"/>
  <c r="G19730" i="131"/>
  <c r="F19730" i="131"/>
  <c r="E19730" i="131"/>
  <c r="D19730" i="131"/>
  <c r="C19730" i="131"/>
  <c r="AK19726" i="131" s="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AW19725" i="131" s="1"/>
  <c r="Z19728" i="131"/>
  <c r="Y19728" i="131"/>
  <c r="AV19725" i="131" s="1"/>
  <c r="X19728" i="131"/>
  <c r="W19728" i="131"/>
  <c r="V19728" i="131"/>
  <c r="U19728" i="131"/>
  <c r="T19728" i="131"/>
  <c r="S19728" i="131"/>
  <c r="AS19725" i="131" s="1"/>
  <c r="R19728" i="131"/>
  <c r="Q19728" i="131"/>
  <c r="AR19725" i="131" s="1"/>
  <c r="P19728" i="131"/>
  <c r="O19728" i="131"/>
  <c r="N19728" i="131"/>
  <c r="M19728" i="131"/>
  <c r="L19728" i="131"/>
  <c r="K19728" i="131"/>
  <c r="AO19725" i="131" s="1"/>
  <c r="J19728" i="131"/>
  <c r="I19728" i="131"/>
  <c r="AN19725" i="131" s="1"/>
  <c r="H19728" i="131"/>
  <c r="G19728" i="131"/>
  <c r="F19728" i="131"/>
  <c r="E19728" i="131"/>
  <c r="D19728" i="131"/>
  <c r="C19728" i="131"/>
  <c r="AK19725" i="131" s="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AW19724" i="131" s="1"/>
  <c r="Z19726" i="131"/>
  <c r="Y19726" i="131"/>
  <c r="AV19724" i="131" s="1"/>
  <c r="X19726" i="131"/>
  <c r="W19726" i="131"/>
  <c r="V19726" i="131"/>
  <c r="U19726" i="131"/>
  <c r="T19726" i="131"/>
  <c r="S19726" i="131"/>
  <c r="AS19724" i="131" s="1"/>
  <c r="R19726" i="131"/>
  <c r="Q19726" i="131"/>
  <c r="AR19724" i="131" s="1"/>
  <c r="P19726" i="131"/>
  <c r="O19726" i="131"/>
  <c r="N19726" i="131"/>
  <c r="M19726" i="131"/>
  <c r="L19726" i="131"/>
  <c r="K19726" i="131"/>
  <c r="AO19724" i="131" s="1"/>
  <c r="J19726" i="131"/>
  <c r="I19726" i="131"/>
  <c r="AN19724" i="131" s="1"/>
  <c r="H19726" i="131"/>
  <c r="G19726" i="131"/>
  <c r="F19726" i="131"/>
  <c r="E19726" i="131"/>
  <c r="D19726" i="131"/>
  <c r="C19726" i="131"/>
  <c r="AK19724" i="131" s="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AW19723" i="131" s="1"/>
  <c r="Z19724" i="131"/>
  <c r="Y19724" i="131"/>
  <c r="AV19723" i="131" s="1"/>
  <c r="X19724" i="131"/>
  <c r="W19724" i="131"/>
  <c r="V19724" i="131"/>
  <c r="U19724" i="131"/>
  <c r="T19724" i="131"/>
  <c r="S19724" i="131"/>
  <c r="AS19723" i="131" s="1"/>
  <c r="R19724" i="131"/>
  <c r="Q19724" i="131"/>
  <c r="AR19723" i="131" s="1"/>
  <c r="P19724" i="131"/>
  <c r="O19724" i="131"/>
  <c r="N19724" i="131"/>
  <c r="M19724" i="131"/>
  <c r="L19724" i="131"/>
  <c r="K19724" i="131"/>
  <c r="AO19723" i="131" s="1"/>
  <c r="J19724" i="131"/>
  <c r="I19724" i="131"/>
  <c r="AN19723" i="131" s="1"/>
  <c r="H19724" i="131"/>
  <c r="G19724" i="131"/>
  <c r="F19724" i="131"/>
  <c r="E19724" i="131"/>
  <c r="D19724" i="131"/>
  <c r="C19724" i="131"/>
  <c r="AK19723" i="131" s="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AW19722" i="131" s="1"/>
  <c r="Z19722" i="131"/>
  <c r="Y19722" i="131"/>
  <c r="AV19722" i="131" s="1"/>
  <c r="X19722" i="131"/>
  <c r="W19722" i="131"/>
  <c r="V19722" i="131"/>
  <c r="U19722" i="131"/>
  <c r="T19722" i="131"/>
  <c r="S19722" i="131"/>
  <c r="AS19722" i="131" s="1"/>
  <c r="R19722" i="131"/>
  <c r="Q19722" i="131"/>
  <c r="AR19722" i="131" s="1"/>
  <c r="P19722" i="131"/>
  <c r="O19722" i="131"/>
  <c r="N19722" i="131"/>
  <c r="M19722" i="131"/>
  <c r="L19722" i="131"/>
  <c r="K19722" i="131"/>
  <c r="AO19722" i="131" s="1"/>
  <c r="J19722" i="131"/>
  <c r="I19722" i="131"/>
  <c r="AN19722" i="131" s="1"/>
  <c r="H19722" i="131"/>
  <c r="G19722" i="131"/>
  <c r="F19722" i="131"/>
  <c r="E19722" i="131"/>
  <c r="D19722" i="131"/>
  <c r="C19722" i="131"/>
  <c r="AK19722" i="131" s="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X19700" i="131" s="1"/>
  <c r="AB19708" i="131"/>
  <c r="AA19708" i="131"/>
  <c r="AW19700" i="131" s="1"/>
  <c r="Z19708" i="131"/>
  <c r="Y19708" i="131"/>
  <c r="X19708" i="131"/>
  <c r="W19708" i="131"/>
  <c r="V19708" i="131"/>
  <c r="U19708" i="131"/>
  <c r="AT19700" i="131" s="1"/>
  <c r="T19708" i="131"/>
  <c r="S19708" i="131"/>
  <c r="AS19700" i="131" s="1"/>
  <c r="R19708" i="131"/>
  <c r="Q19708" i="131"/>
  <c r="P19708" i="131"/>
  <c r="O19708" i="131"/>
  <c r="N19708" i="131"/>
  <c r="M19708" i="131"/>
  <c r="AP19700" i="131" s="1"/>
  <c r="L19708" i="131"/>
  <c r="K19708" i="131"/>
  <c r="AO19700" i="131" s="1"/>
  <c r="J19708" i="131"/>
  <c r="I19708" i="131"/>
  <c r="H19708" i="131"/>
  <c r="G19708" i="131"/>
  <c r="F19708" i="131"/>
  <c r="E19708" i="131"/>
  <c r="AL19700" i="131" s="1"/>
  <c r="D19708" i="131"/>
  <c r="C19708" i="131"/>
  <c r="AK19700" i="131" s="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X19699" i="131" s="1"/>
  <c r="AB19706" i="131"/>
  <c r="AA19706" i="131"/>
  <c r="AW19699" i="131" s="1"/>
  <c r="Z19706" i="131"/>
  <c r="Y19706" i="131"/>
  <c r="X19706" i="131"/>
  <c r="W19706" i="131"/>
  <c r="V19706" i="131"/>
  <c r="U19706" i="131"/>
  <c r="AT19699" i="131" s="1"/>
  <c r="T19706" i="131"/>
  <c r="S19706" i="131"/>
  <c r="AS19699" i="131" s="1"/>
  <c r="R19706" i="131"/>
  <c r="Q19706" i="131"/>
  <c r="P19706" i="131"/>
  <c r="O19706" i="131"/>
  <c r="N19706" i="131"/>
  <c r="M19706" i="131"/>
  <c r="AP19699" i="131" s="1"/>
  <c r="L19706" i="131"/>
  <c r="K19706" i="131"/>
  <c r="AO19699" i="131" s="1"/>
  <c r="J19706" i="131"/>
  <c r="I19706" i="131"/>
  <c r="H19706" i="131"/>
  <c r="G19706" i="131"/>
  <c r="F19706" i="131"/>
  <c r="E19706" i="131"/>
  <c r="AL19699" i="131" s="1"/>
  <c r="D19706" i="131"/>
  <c r="C19706" i="131"/>
  <c r="AK19699" i="131" s="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X19698" i="131" s="1"/>
  <c r="AB19704" i="131"/>
  <c r="AA19704" i="131"/>
  <c r="AW19698" i="131" s="1"/>
  <c r="Z19704" i="131"/>
  <c r="Y19704" i="131"/>
  <c r="X19704" i="131"/>
  <c r="W19704" i="131"/>
  <c r="V19704" i="131"/>
  <c r="U19704" i="131"/>
  <c r="AT19698" i="131" s="1"/>
  <c r="T19704" i="131"/>
  <c r="S19704" i="131"/>
  <c r="AS19698" i="131" s="1"/>
  <c r="R19704" i="131"/>
  <c r="Q19704" i="131"/>
  <c r="P19704" i="131"/>
  <c r="O19704" i="131"/>
  <c r="N19704" i="131"/>
  <c r="M19704" i="131"/>
  <c r="AP19698" i="131" s="1"/>
  <c r="L19704" i="131"/>
  <c r="K19704" i="131"/>
  <c r="AO19698" i="131" s="1"/>
  <c r="J19704" i="131"/>
  <c r="I19704" i="131"/>
  <c r="H19704" i="131"/>
  <c r="G19704" i="131"/>
  <c r="F19704" i="131"/>
  <c r="E19704" i="131"/>
  <c r="AL19698" i="131" s="1"/>
  <c r="D19704" i="131"/>
  <c r="C19704" i="131"/>
  <c r="AK19698" i="131" s="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X19697" i="131" s="1"/>
  <c r="AB19702" i="131"/>
  <c r="AA19702" i="131"/>
  <c r="AW19697" i="131" s="1"/>
  <c r="Z19702" i="131"/>
  <c r="Y19702" i="131"/>
  <c r="X19702" i="131"/>
  <c r="W19702" i="131"/>
  <c r="V19702" i="131"/>
  <c r="U19702" i="131"/>
  <c r="AT19697" i="131" s="1"/>
  <c r="T19702" i="131"/>
  <c r="S19702" i="131"/>
  <c r="AS19697" i="131" s="1"/>
  <c r="R19702" i="131"/>
  <c r="Q19702" i="131"/>
  <c r="P19702" i="131"/>
  <c r="O19702" i="131"/>
  <c r="N19702" i="131"/>
  <c r="M19702" i="131"/>
  <c r="AP19697" i="131" s="1"/>
  <c r="L19702" i="131"/>
  <c r="K19702" i="131"/>
  <c r="AO19697" i="131" s="1"/>
  <c r="J19702" i="131"/>
  <c r="I19702" i="131"/>
  <c r="H19702" i="131"/>
  <c r="G19702" i="131"/>
  <c r="F19702" i="131"/>
  <c r="E19702" i="131"/>
  <c r="AL19697" i="131" s="1"/>
  <c r="D19702" i="131"/>
  <c r="C19702" i="131"/>
  <c r="AK19697" i="131" s="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X19696" i="131" s="1"/>
  <c r="AB19700" i="131"/>
  <c r="AA19700" i="131"/>
  <c r="AW19696" i="131" s="1"/>
  <c r="Z19700" i="131"/>
  <c r="Y19700" i="131"/>
  <c r="X19700" i="131"/>
  <c r="W19700" i="131"/>
  <c r="V19700" i="131"/>
  <c r="U19700" i="131"/>
  <c r="AT19696" i="131" s="1"/>
  <c r="T19700" i="131"/>
  <c r="S19700" i="131"/>
  <c r="AS19696" i="131" s="1"/>
  <c r="R19700" i="131"/>
  <c r="Q19700" i="131"/>
  <c r="P19700" i="131"/>
  <c r="O19700" i="131"/>
  <c r="N19700" i="131"/>
  <c r="M19700" i="131"/>
  <c r="AP19696" i="131" s="1"/>
  <c r="L19700" i="131"/>
  <c r="K19700" i="131"/>
  <c r="AO19696" i="131" s="1"/>
  <c r="J19700" i="131"/>
  <c r="I19700" i="131"/>
  <c r="H19700" i="131"/>
  <c r="G19700" i="131"/>
  <c r="F19700" i="131"/>
  <c r="E19700" i="131"/>
  <c r="AL19696" i="131" s="1"/>
  <c r="D19700" i="131"/>
  <c r="C19700" i="131"/>
  <c r="AK19696" i="131" s="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X19695" i="131" s="1"/>
  <c r="AB19698" i="131"/>
  <c r="AA19698" i="131"/>
  <c r="AW19695" i="131" s="1"/>
  <c r="Z19698" i="131"/>
  <c r="Y19698" i="131"/>
  <c r="X19698" i="131"/>
  <c r="W19698" i="131"/>
  <c r="V19698" i="131"/>
  <c r="U19698" i="131"/>
  <c r="AT19695" i="131" s="1"/>
  <c r="T19698" i="131"/>
  <c r="S19698" i="131"/>
  <c r="AS19695" i="131" s="1"/>
  <c r="R19698" i="131"/>
  <c r="Q19698" i="131"/>
  <c r="P19698" i="131"/>
  <c r="O19698" i="131"/>
  <c r="N19698" i="131"/>
  <c r="M19698" i="131"/>
  <c r="AP19695" i="131" s="1"/>
  <c r="L19698" i="131"/>
  <c r="K19698" i="131"/>
  <c r="AO19695" i="131" s="1"/>
  <c r="J19698" i="131"/>
  <c r="I19698" i="131"/>
  <c r="H19698" i="131"/>
  <c r="G19698" i="131"/>
  <c r="F19698" i="131"/>
  <c r="E19698" i="131"/>
  <c r="AL19695" i="131" s="1"/>
  <c r="D19698" i="131"/>
  <c r="C19698" i="131"/>
  <c r="AK19695" i="131" s="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X19694" i="131" s="1"/>
  <c r="AB19696" i="131"/>
  <c r="AA19696" i="131"/>
  <c r="AW19694" i="131" s="1"/>
  <c r="Z19696" i="131"/>
  <c r="Y19696" i="131"/>
  <c r="X19696" i="131"/>
  <c r="W19696" i="131"/>
  <c r="V19696" i="131"/>
  <c r="U19696" i="131"/>
  <c r="AT19694" i="131" s="1"/>
  <c r="T19696" i="131"/>
  <c r="S19696" i="131"/>
  <c r="AS19694" i="131" s="1"/>
  <c r="R19696" i="131"/>
  <c r="Q19696" i="131"/>
  <c r="P19696" i="131"/>
  <c r="O19696" i="131"/>
  <c r="N19696" i="131"/>
  <c r="M19696" i="131"/>
  <c r="AP19694" i="131" s="1"/>
  <c r="L19696" i="131"/>
  <c r="K19696" i="131"/>
  <c r="AO19694" i="131" s="1"/>
  <c r="J19696" i="131"/>
  <c r="I19696" i="131"/>
  <c r="H19696" i="131"/>
  <c r="G19696" i="131"/>
  <c r="F19696" i="131"/>
  <c r="E19696" i="131"/>
  <c r="AL19694" i="131" s="1"/>
  <c r="D19696" i="131"/>
  <c r="C19696" i="131"/>
  <c r="AK19694" i="131" s="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X19693" i="131" s="1"/>
  <c r="AB19694" i="131"/>
  <c r="AA19694" i="131"/>
  <c r="AW19693" i="131" s="1"/>
  <c r="Z19694" i="131"/>
  <c r="Y19694" i="131"/>
  <c r="X19694" i="131"/>
  <c r="W19694" i="131"/>
  <c r="V19694" i="131"/>
  <c r="U19694" i="131"/>
  <c r="AT19693" i="131" s="1"/>
  <c r="T19694" i="131"/>
  <c r="S19694" i="131"/>
  <c r="AS19693" i="131" s="1"/>
  <c r="R19694" i="131"/>
  <c r="Q19694" i="131"/>
  <c r="P19694" i="131"/>
  <c r="O19694" i="131"/>
  <c r="N19694" i="131"/>
  <c r="M19694" i="131"/>
  <c r="AP19693" i="131" s="1"/>
  <c r="L19694" i="131"/>
  <c r="K19694" i="131"/>
  <c r="AO19693" i="131" s="1"/>
  <c r="J19694" i="131"/>
  <c r="I19694" i="131"/>
  <c r="H19694" i="131"/>
  <c r="G19694" i="131"/>
  <c r="F19694" i="131"/>
  <c r="E19694" i="131"/>
  <c r="AL19693" i="131" s="1"/>
  <c r="D19694" i="131"/>
  <c r="C19694" i="131"/>
  <c r="AK19693" i="131" s="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X19692" i="131" s="1"/>
  <c r="AB19692" i="131"/>
  <c r="AA19692" i="131"/>
  <c r="AW19692" i="131" s="1"/>
  <c r="Z19692" i="131"/>
  <c r="Y19692" i="131"/>
  <c r="X19692" i="131"/>
  <c r="W19692" i="131"/>
  <c r="V19692" i="131"/>
  <c r="U19692" i="131"/>
  <c r="AT19692" i="131" s="1"/>
  <c r="T19692" i="131"/>
  <c r="S19692" i="131"/>
  <c r="AS19692" i="131" s="1"/>
  <c r="R19692" i="131"/>
  <c r="Q19692" i="131"/>
  <c r="P19692" i="131"/>
  <c r="O19692" i="131"/>
  <c r="N19692" i="131"/>
  <c r="M19692" i="131"/>
  <c r="AP19692" i="131" s="1"/>
  <c r="L19692" i="131"/>
  <c r="K19692" i="131"/>
  <c r="AO19692" i="131" s="1"/>
  <c r="J19692" i="131"/>
  <c r="I19692" i="131"/>
  <c r="H19692" i="131"/>
  <c r="G19692" i="131"/>
  <c r="F19692" i="131"/>
  <c r="E19692" i="131"/>
  <c r="AL19692" i="131" s="1"/>
  <c r="D19692" i="131"/>
  <c r="C19692" i="131"/>
  <c r="AK19692" i="131" s="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X19670" i="131" s="1"/>
  <c r="AB19678" i="131"/>
  <c r="AA19678" i="131"/>
  <c r="Z19678" i="131"/>
  <c r="Y19678" i="131"/>
  <c r="X19678" i="131"/>
  <c r="W19678" i="131"/>
  <c r="AU19670" i="131" s="1"/>
  <c r="V19678" i="131"/>
  <c r="U19678" i="131"/>
  <c r="AT19670" i="131" s="1"/>
  <c r="T19678" i="131"/>
  <c r="S19678" i="131"/>
  <c r="R19678" i="131"/>
  <c r="Q19678" i="131"/>
  <c r="P19678" i="131"/>
  <c r="O19678" i="131"/>
  <c r="AQ19670" i="131" s="1"/>
  <c r="N19678" i="131"/>
  <c r="M19678" i="131"/>
  <c r="AP19670" i="131" s="1"/>
  <c r="L19678" i="131"/>
  <c r="K19678" i="131"/>
  <c r="J19678" i="131"/>
  <c r="I19678" i="131"/>
  <c r="H19678" i="131"/>
  <c r="G19678" i="131"/>
  <c r="AM19670" i="131" s="1"/>
  <c r="F19678" i="131"/>
  <c r="E19678" i="131"/>
  <c r="AL19670" i="131" s="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X19669" i="131" s="1"/>
  <c r="AB19676" i="131"/>
  <c r="AA19676" i="131"/>
  <c r="Z19676" i="131"/>
  <c r="Y19676" i="131"/>
  <c r="X19676" i="131"/>
  <c r="W19676" i="131"/>
  <c r="AU19669" i="131" s="1"/>
  <c r="V19676" i="131"/>
  <c r="U19676" i="131"/>
  <c r="AT19669" i="131" s="1"/>
  <c r="T19676" i="131"/>
  <c r="S19676" i="131"/>
  <c r="R19676" i="131"/>
  <c r="Q19676" i="131"/>
  <c r="P19676" i="131"/>
  <c r="O19676" i="131"/>
  <c r="AQ19669" i="131" s="1"/>
  <c r="N19676" i="131"/>
  <c r="M19676" i="131"/>
  <c r="AP19669" i="131" s="1"/>
  <c r="L19676" i="131"/>
  <c r="K19676" i="131"/>
  <c r="J19676" i="131"/>
  <c r="I19676" i="131"/>
  <c r="H19676" i="131"/>
  <c r="G19676" i="131"/>
  <c r="AM19669" i="131" s="1"/>
  <c r="F19676" i="131"/>
  <c r="E19676" i="131"/>
  <c r="AL19669" i="131" s="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X19668" i="131" s="1"/>
  <c r="AB19674" i="131"/>
  <c r="AA19674" i="131"/>
  <c r="Z19674" i="131"/>
  <c r="Y19674" i="131"/>
  <c r="X19674" i="131"/>
  <c r="W19674" i="131"/>
  <c r="AU19668" i="131" s="1"/>
  <c r="V19674" i="131"/>
  <c r="U19674" i="131"/>
  <c r="AT19668" i="131" s="1"/>
  <c r="T19674" i="131"/>
  <c r="S19674" i="131"/>
  <c r="R19674" i="131"/>
  <c r="Q19674" i="131"/>
  <c r="P19674" i="131"/>
  <c r="O19674" i="131"/>
  <c r="AQ19668" i="131" s="1"/>
  <c r="N19674" i="131"/>
  <c r="M19674" i="131"/>
  <c r="AP19668" i="131" s="1"/>
  <c r="L19674" i="131"/>
  <c r="K19674" i="131"/>
  <c r="J19674" i="131"/>
  <c r="I19674" i="131"/>
  <c r="H19674" i="131"/>
  <c r="G19674" i="131"/>
  <c r="AM19668" i="131" s="1"/>
  <c r="F19674" i="131"/>
  <c r="E19674" i="131"/>
  <c r="AL19668" i="131" s="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X19667" i="131" s="1"/>
  <c r="AB19672" i="131"/>
  <c r="AA19672" i="131"/>
  <c r="Z19672" i="131"/>
  <c r="Y19672" i="131"/>
  <c r="X19672" i="131"/>
  <c r="W19672" i="131"/>
  <c r="AU19667" i="131" s="1"/>
  <c r="V19672" i="131"/>
  <c r="U19672" i="131"/>
  <c r="AT19667" i="131" s="1"/>
  <c r="T19672" i="131"/>
  <c r="S19672" i="131"/>
  <c r="R19672" i="131"/>
  <c r="Q19672" i="131"/>
  <c r="P19672" i="131"/>
  <c r="O19672" i="131"/>
  <c r="AQ19667" i="131" s="1"/>
  <c r="N19672" i="131"/>
  <c r="M19672" i="131"/>
  <c r="AP19667" i="131" s="1"/>
  <c r="L19672" i="131"/>
  <c r="K19672" i="131"/>
  <c r="J19672" i="131"/>
  <c r="I19672" i="131"/>
  <c r="H19672" i="131"/>
  <c r="G19672" i="131"/>
  <c r="AM19667" i="131" s="1"/>
  <c r="F19672" i="131"/>
  <c r="E19672" i="131"/>
  <c r="AL19667" i="131" s="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X19666" i="131" s="1"/>
  <c r="AB19670" i="131"/>
  <c r="AA19670" i="131"/>
  <c r="Z19670" i="131"/>
  <c r="Y19670" i="131"/>
  <c r="X19670" i="131"/>
  <c r="W19670" i="131"/>
  <c r="AU19666" i="131" s="1"/>
  <c r="V19670" i="131"/>
  <c r="U19670" i="131"/>
  <c r="AT19666" i="131" s="1"/>
  <c r="T19670" i="131"/>
  <c r="S19670" i="131"/>
  <c r="R19670" i="131"/>
  <c r="Q19670" i="131"/>
  <c r="P19670" i="131"/>
  <c r="O19670" i="131"/>
  <c r="AQ19666" i="131" s="1"/>
  <c r="N19670" i="131"/>
  <c r="M19670" i="131"/>
  <c r="AP19666" i="131" s="1"/>
  <c r="L19670" i="131"/>
  <c r="K19670" i="131"/>
  <c r="J19670" i="131"/>
  <c r="I19670" i="131"/>
  <c r="H19670" i="131"/>
  <c r="G19670" i="131"/>
  <c r="AM19666" i="131" s="1"/>
  <c r="F19670" i="131"/>
  <c r="E19670" i="131"/>
  <c r="AL19666" i="131" s="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X19665" i="131" s="1"/>
  <c r="AB19668" i="131"/>
  <c r="AA19668" i="131"/>
  <c r="Z19668" i="131"/>
  <c r="Y19668" i="131"/>
  <c r="X19668" i="131"/>
  <c r="W19668" i="131"/>
  <c r="AU19665" i="131" s="1"/>
  <c r="V19668" i="131"/>
  <c r="U19668" i="131"/>
  <c r="AT19665" i="131" s="1"/>
  <c r="T19668" i="131"/>
  <c r="S19668" i="131"/>
  <c r="R19668" i="131"/>
  <c r="Q19668" i="131"/>
  <c r="P19668" i="131"/>
  <c r="O19668" i="131"/>
  <c r="AQ19665" i="131" s="1"/>
  <c r="N19668" i="131"/>
  <c r="M19668" i="131"/>
  <c r="AP19665" i="131" s="1"/>
  <c r="L19668" i="131"/>
  <c r="K19668" i="131"/>
  <c r="J19668" i="131"/>
  <c r="I19668" i="131"/>
  <c r="H19668" i="131"/>
  <c r="G19668" i="131"/>
  <c r="AM19665" i="131" s="1"/>
  <c r="F19668" i="131"/>
  <c r="E19668" i="131"/>
  <c r="AL19665" i="131" s="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X19664" i="131" s="1"/>
  <c r="AB19666" i="131"/>
  <c r="AA19666" i="131"/>
  <c r="Z19666" i="131"/>
  <c r="Y19666" i="131"/>
  <c r="X19666" i="131"/>
  <c r="W19666" i="131"/>
  <c r="AU19664" i="131" s="1"/>
  <c r="V19666" i="131"/>
  <c r="U19666" i="131"/>
  <c r="AT19664" i="131" s="1"/>
  <c r="T19666" i="131"/>
  <c r="S19666" i="131"/>
  <c r="R19666" i="131"/>
  <c r="Q19666" i="131"/>
  <c r="P19666" i="131"/>
  <c r="O19666" i="131"/>
  <c r="AQ19664" i="131" s="1"/>
  <c r="N19666" i="131"/>
  <c r="M19666" i="131"/>
  <c r="AP19664" i="131" s="1"/>
  <c r="L19666" i="131"/>
  <c r="K19666" i="131"/>
  <c r="J19666" i="131"/>
  <c r="I19666" i="131"/>
  <c r="H19666" i="131"/>
  <c r="G19666" i="131"/>
  <c r="AM19664" i="131" s="1"/>
  <c r="F19666" i="131"/>
  <c r="E19666" i="131"/>
  <c r="AL19664" i="131" s="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X19663" i="131" s="1"/>
  <c r="AB19664" i="131"/>
  <c r="AA19664" i="131"/>
  <c r="Z19664" i="131"/>
  <c r="Y19664" i="131"/>
  <c r="X19664" i="131"/>
  <c r="W19664" i="131"/>
  <c r="AU19663" i="131" s="1"/>
  <c r="V19664" i="131"/>
  <c r="U19664" i="131"/>
  <c r="AT19663" i="131" s="1"/>
  <c r="T19664" i="131"/>
  <c r="S19664" i="131"/>
  <c r="R19664" i="131"/>
  <c r="Q19664" i="131"/>
  <c r="P19664" i="131"/>
  <c r="O19664" i="131"/>
  <c r="AQ19663" i="131" s="1"/>
  <c r="N19664" i="131"/>
  <c r="M19664" i="131"/>
  <c r="AP19663" i="131" s="1"/>
  <c r="L19664" i="131"/>
  <c r="K19664" i="131"/>
  <c r="J19664" i="131"/>
  <c r="I19664" i="131"/>
  <c r="H19664" i="131"/>
  <c r="G19664" i="131"/>
  <c r="AM19663" i="131" s="1"/>
  <c r="F19664" i="131"/>
  <c r="E19664" i="131"/>
  <c r="AL19663" i="131" s="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X19662" i="131" s="1"/>
  <c r="AB19662" i="131"/>
  <c r="AA19662" i="131"/>
  <c r="Z19662" i="131"/>
  <c r="Y19662" i="131"/>
  <c r="X19662" i="131"/>
  <c r="W19662" i="131"/>
  <c r="AU19662" i="131" s="1"/>
  <c r="V19662" i="131"/>
  <c r="U19662" i="131"/>
  <c r="AT19662" i="131" s="1"/>
  <c r="T19662" i="131"/>
  <c r="S19662" i="131"/>
  <c r="R19662" i="131"/>
  <c r="Q19662" i="131"/>
  <c r="P19662" i="131"/>
  <c r="O19662" i="131"/>
  <c r="AQ19662" i="131" s="1"/>
  <c r="N19662" i="131"/>
  <c r="M19662" i="131"/>
  <c r="AP19662" i="131" s="1"/>
  <c r="L19662" i="131"/>
  <c r="K19662" i="131"/>
  <c r="J19662" i="131"/>
  <c r="I19662" i="131"/>
  <c r="H19662" i="131"/>
  <c r="G19662" i="131"/>
  <c r="AM19662" i="131" s="1"/>
  <c r="F19662" i="131"/>
  <c r="E19662" i="131"/>
  <c r="AL19662" i="131" s="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AV19640" i="131" s="1"/>
  <c r="X19648" i="131"/>
  <c r="W19648" i="131"/>
  <c r="AU19640" i="131" s="1"/>
  <c r="V19648" i="131"/>
  <c r="U19648" i="131"/>
  <c r="T19648" i="131"/>
  <c r="S19648" i="131"/>
  <c r="R19648" i="131"/>
  <c r="Q19648" i="131"/>
  <c r="AR19640" i="131" s="1"/>
  <c r="P19648" i="131"/>
  <c r="O19648" i="131"/>
  <c r="AQ19640" i="131" s="1"/>
  <c r="N19648" i="131"/>
  <c r="M19648" i="131"/>
  <c r="L19648" i="131"/>
  <c r="K19648" i="131"/>
  <c r="J19648" i="131"/>
  <c r="I19648" i="131"/>
  <c r="AN19640" i="131" s="1"/>
  <c r="H19648" i="131"/>
  <c r="G19648" i="131"/>
  <c r="AM19640" i="131" s="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AV19639" i="131" s="1"/>
  <c r="X19646" i="131"/>
  <c r="W19646" i="131"/>
  <c r="AU19639" i="131" s="1"/>
  <c r="V19646" i="131"/>
  <c r="U19646" i="131"/>
  <c r="T19646" i="131"/>
  <c r="S19646" i="131"/>
  <c r="R19646" i="131"/>
  <c r="Q19646" i="131"/>
  <c r="AR19639" i="131" s="1"/>
  <c r="P19646" i="131"/>
  <c r="O19646" i="131"/>
  <c r="AQ19639" i="131" s="1"/>
  <c r="N19646" i="131"/>
  <c r="M19646" i="131"/>
  <c r="L19646" i="131"/>
  <c r="K19646" i="131"/>
  <c r="J19646" i="131"/>
  <c r="I19646" i="131"/>
  <c r="AN19639" i="131" s="1"/>
  <c r="H19646" i="131"/>
  <c r="G19646" i="131"/>
  <c r="AM19639" i="131" s="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AV19638" i="131" s="1"/>
  <c r="X19644" i="131"/>
  <c r="W19644" i="131"/>
  <c r="AU19638" i="131" s="1"/>
  <c r="V19644" i="131"/>
  <c r="U19644" i="131"/>
  <c r="T19644" i="131"/>
  <c r="S19644" i="131"/>
  <c r="R19644" i="131"/>
  <c r="Q19644" i="131"/>
  <c r="AR19638" i="131" s="1"/>
  <c r="P19644" i="131"/>
  <c r="O19644" i="131"/>
  <c r="AQ19638" i="131" s="1"/>
  <c r="N19644" i="131"/>
  <c r="M19644" i="131"/>
  <c r="L19644" i="131"/>
  <c r="K19644" i="131"/>
  <c r="J19644" i="131"/>
  <c r="I19644" i="131"/>
  <c r="AN19638" i="131" s="1"/>
  <c r="H19644" i="131"/>
  <c r="G19644" i="131"/>
  <c r="AM19638" i="131" s="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AV19637" i="131" s="1"/>
  <c r="X19642" i="131"/>
  <c r="W19642" i="131"/>
  <c r="AU19637" i="131" s="1"/>
  <c r="V19642" i="131"/>
  <c r="U19642" i="131"/>
  <c r="T19642" i="131"/>
  <c r="S19642" i="131"/>
  <c r="R19642" i="131"/>
  <c r="Q19642" i="131"/>
  <c r="AR19637" i="131" s="1"/>
  <c r="P19642" i="131"/>
  <c r="O19642" i="131"/>
  <c r="AQ19637" i="131" s="1"/>
  <c r="N19642" i="131"/>
  <c r="M19642" i="131"/>
  <c r="L19642" i="131"/>
  <c r="K19642" i="131"/>
  <c r="J19642" i="131"/>
  <c r="I19642" i="131"/>
  <c r="AN19637" i="131" s="1"/>
  <c r="H19642" i="131"/>
  <c r="G19642" i="131"/>
  <c r="AM19637" i="131" s="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AV19636" i="131" s="1"/>
  <c r="X19640" i="131"/>
  <c r="W19640" i="131"/>
  <c r="AU19636" i="131" s="1"/>
  <c r="V19640" i="131"/>
  <c r="U19640" i="131"/>
  <c r="T19640" i="131"/>
  <c r="S19640" i="131"/>
  <c r="R19640" i="131"/>
  <c r="Q19640" i="131"/>
  <c r="AR19636" i="131" s="1"/>
  <c r="P19640" i="131"/>
  <c r="O19640" i="131"/>
  <c r="AQ19636" i="131" s="1"/>
  <c r="N19640" i="131"/>
  <c r="M19640" i="131"/>
  <c r="L19640" i="131"/>
  <c r="K19640" i="131"/>
  <c r="J19640" i="131"/>
  <c r="I19640" i="131"/>
  <c r="AN19636" i="131" s="1"/>
  <c r="H19640" i="131"/>
  <c r="G19640" i="131"/>
  <c r="AM19636" i="131" s="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AV19635" i="131" s="1"/>
  <c r="X19638" i="131"/>
  <c r="W19638" i="131"/>
  <c r="AU19635" i="131" s="1"/>
  <c r="V19638" i="131"/>
  <c r="U19638" i="131"/>
  <c r="T19638" i="131"/>
  <c r="S19638" i="131"/>
  <c r="R19638" i="131"/>
  <c r="Q19638" i="131"/>
  <c r="AR19635" i="131" s="1"/>
  <c r="P19638" i="131"/>
  <c r="O19638" i="131"/>
  <c r="AQ19635" i="131" s="1"/>
  <c r="N19638" i="131"/>
  <c r="M19638" i="131"/>
  <c r="L19638" i="131"/>
  <c r="K19638" i="131"/>
  <c r="J19638" i="131"/>
  <c r="I19638" i="131"/>
  <c r="AN19635" i="131" s="1"/>
  <c r="H19638" i="131"/>
  <c r="G19638" i="131"/>
  <c r="AM19635" i="131" s="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AV19634" i="131" s="1"/>
  <c r="X19636" i="131"/>
  <c r="W19636" i="131"/>
  <c r="AU19634" i="131" s="1"/>
  <c r="V19636" i="131"/>
  <c r="U19636" i="131"/>
  <c r="T19636" i="131"/>
  <c r="S19636" i="131"/>
  <c r="R19636" i="131"/>
  <c r="Q19636" i="131"/>
  <c r="AR19634" i="131" s="1"/>
  <c r="P19636" i="131"/>
  <c r="O19636" i="131"/>
  <c r="AQ19634" i="131" s="1"/>
  <c r="N19636" i="131"/>
  <c r="M19636" i="131"/>
  <c r="L19636" i="131"/>
  <c r="K19636" i="131"/>
  <c r="J19636" i="131"/>
  <c r="I19636" i="131"/>
  <c r="AN19634" i="131" s="1"/>
  <c r="H19636" i="131"/>
  <c r="G19636" i="131"/>
  <c r="AM19634" i="131" s="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AV19633" i="131" s="1"/>
  <c r="X19634" i="131"/>
  <c r="W19634" i="131"/>
  <c r="AU19633" i="131" s="1"/>
  <c r="V19634" i="131"/>
  <c r="U19634" i="131"/>
  <c r="T19634" i="131"/>
  <c r="S19634" i="131"/>
  <c r="R19634" i="131"/>
  <c r="Q19634" i="131"/>
  <c r="AR19633" i="131" s="1"/>
  <c r="P19634" i="131"/>
  <c r="O19634" i="131"/>
  <c r="AQ19633" i="131" s="1"/>
  <c r="N19634" i="131"/>
  <c r="M19634" i="131"/>
  <c r="L19634" i="131"/>
  <c r="K19634" i="131"/>
  <c r="J19634" i="131"/>
  <c r="I19634" i="131"/>
  <c r="AN19633" i="131" s="1"/>
  <c r="H19634" i="131"/>
  <c r="G19634" i="131"/>
  <c r="AM19633" i="131" s="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AV19632" i="131" s="1"/>
  <c r="X19632" i="131"/>
  <c r="W19632" i="131"/>
  <c r="AU19632" i="131" s="1"/>
  <c r="V19632" i="131"/>
  <c r="U19632" i="131"/>
  <c r="T19632" i="131"/>
  <c r="S19632" i="131"/>
  <c r="R19632" i="131"/>
  <c r="Q19632" i="131"/>
  <c r="AR19632" i="131" s="1"/>
  <c r="P19632" i="131"/>
  <c r="O19632" i="131"/>
  <c r="AQ19632" i="131" s="1"/>
  <c r="N19632" i="131"/>
  <c r="M19632" i="131"/>
  <c r="L19632" i="131"/>
  <c r="K19632" i="131"/>
  <c r="J19632" i="131"/>
  <c r="I19632" i="131"/>
  <c r="AN19632" i="131" s="1"/>
  <c r="H19632" i="131"/>
  <c r="G19632" i="131"/>
  <c r="AM19632" i="131" s="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AW19610" i="131" s="1"/>
  <c r="Z19618" i="131"/>
  <c r="Y19618" i="131"/>
  <c r="AV19610" i="131" s="1"/>
  <c r="X19618" i="131"/>
  <c r="W19618" i="131"/>
  <c r="V19618" i="131"/>
  <c r="U19618" i="131"/>
  <c r="T19618" i="131"/>
  <c r="S19618" i="131"/>
  <c r="AS19610" i="131" s="1"/>
  <c r="R19618" i="131"/>
  <c r="Q19618" i="131"/>
  <c r="AR19610" i="131" s="1"/>
  <c r="P19618" i="131"/>
  <c r="O19618" i="131"/>
  <c r="N19618" i="131"/>
  <c r="M19618" i="131"/>
  <c r="L19618" i="131"/>
  <c r="K19618" i="131"/>
  <c r="AO19610" i="131" s="1"/>
  <c r="J19618" i="131"/>
  <c r="I19618" i="131"/>
  <c r="AN19610" i="131" s="1"/>
  <c r="H19618" i="131"/>
  <c r="G19618" i="131"/>
  <c r="F19618" i="131"/>
  <c r="E19618" i="131"/>
  <c r="D19618" i="131"/>
  <c r="C19618" i="131"/>
  <c r="AK19610" i="131" s="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AW19609" i="131" s="1"/>
  <c r="Z19616" i="131"/>
  <c r="Y19616" i="131"/>
  <c r="AV19609" i="131" s="1"/>
  <c r="X19616" i="131"/>
  <c r="W19616" i="131"/>
  <c r="V19616" i="131"/>
  <c r="U19616" i="131"/>
  <c r="T19616" i="131"/>
  <c r="S19616" i="131"/>
  <c r="AS19609" i="131" s="1"/>
  <c r="R19616" i="131"/>
  <c r="Q19616" i="131"/>
  <c r="AR19609" i="131" s="1"/>
  <c r="P19616" i="131"/>
  <c r="O19616" i="131"/>
  <c r="N19616" i="131"/>
  <c r="M19616" i="131"/>
  <c r="L19616" i="131"/>
  <c r="K19616" i="131"/>
  <c r="AO19609" i="131" s="1"/>
  <c r="J19616" i="131"/>
  <c r="I19616" i="131"/>
  <c r="AN19609" i="131" s="1"/>
  <c r="H19616" i="131"/>
  <c r="G19616" i="131"/>
  <c r="F19616" i="131"/>
  <c r="E19616" i="131"/>
  <c r="D19616" i="131"/>
  <c r="C19616" i="131"/>
  <c r="AK19609" i="131" s="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AW19608" i="131" s="1"/>
  <c r="Z19614" i="131"/>
  <c r="Y19614" i="131"/>
  <c r="AV19608" i="131" s="1"/>
  <c r="X19614" i="131"/>
  <c r="W19614" i="131"/>
  <c r="V19614" i="131"/>
  <c r="U19614" i="131"/>
  <c r="T19614" i="131"/>
  <c r="S19614" i="131"/>
  <c r="AS19608" i="131" s="1"/>
  <c r="R19614" i="131"/>
  <c r="Q19614" i="131"/>
  <c r="AR19608" i="131" s="1"/>
  <c r="P19614" i="131"/>
  <c r="O19614" i="131"/>
  <c r="N19614" i="131"/>
  <c r="M19614" i="131"/>
  <c r="L19614" i="131"/>
  <c r="K19614" i="131"/>
  <c r="AO19608" i="131" s="1"/>
  <c r="J19614" i="131"/>
  <c r="I19614" i="131"/>
  <c r="AN19608" i="131" s="1"/>
  <c r="H19614" i="131"/>
  <c r="G19614" i="131"/>
  <c r="F19614" i="131"/>
  <c r="E19614" i="131"/>
  <c r="D19614" i="131"/>
  <c r="C19614" i="131"/>
  <c r="AK19608" i="131" s="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AW19607" i="131" s="1"/>
  <c r="Z19612" i="131"/>
  <c r="Y19612" i="131"/>
  <c r="AV19607" i="131" s="1"/>
  <c r="X19612" i="131"/>
  <c r="W19612" i="131"/>
  <c r="V19612" i="131"/>
  <c r="U19612" i="131"/>
  <c r="T19612" i="131"/>
  <c r="S19612" i="131"/>
  <c r="AS19607" i="131" s="1"/>
  <c r="R19612" i="131"/>
  <c r="Q19612" i="131"/>
  <c r="AR19607" i="131" s="1"/>
  <c r="P19612" i="131"/>
  <c r="O19612" i="131"/>
  <c r="N19612" i="131"/>
  <c r="M19612" i="131"/>
  <c r="L19612" i="131"/>
  <c r="K19612" i="131"/>
  <c r="AO19607" i="131" s="1"/>
  <c r="J19612" i="131"/>
  <c r="I19612" i="131"/>
  <c r="AN19607" i="131" s="1"/>
  <c r="H19612" i="131"/>
  <c r="G19612" i="131"/>
  <c r="F19612" i="131"/>
  <c r="E19612" i="131"/>
  <c r="D19612" i="131"/>
  <c r="C19612" i="131"/>
  <c r="AK19607" i="131" s="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AW19606" i="131" s="1"/>
  <c r="Z19610" i="131"/>
  <c r="Y19610" i="131"/>
  <c r="AV19606" i="131" s="1"/>
  <c r="X19610" i="131"/>
  <c r="W19610" i="131"/>
  <c r="V19610" i="131"/>
  <c r="U19610" i="131"/>
  <c r="T19610" i="131"/>
  <c r="S19610" i="131"/>
  <c r="AS19606" i="131" s="1"/>
  <c r="R19610" i="131"/>
  <c r="Q19610" i="131"/>
  <c r="AR19606" i="131" s="1"/>
  <c r="P19610" i="131"/>
  <c r="O19610" i="131"/>
  <c r="N19610" i="131"/>
  <c r="M19610" i="131"/>
  <c r="L19610" i="131"/>
  <c r="K19610" i="131"/>
  <c r="AO19606" i="131" s="1"/>
  <c r="J19610" i="131"/>
  <c r="I19610" i="131"/>
  <c r="AN19606" i="131" s="1"/>
  <c r="H19610" i="131"/>
  <c r="G19610" i="131"/>
  <c r="F19610" i="131"/>
  <c r="E19610" i="131"/>
  <c r="D19610" i="131"/>
  <c r="C19610" i="131"/>
  <c r="AK19606" i="131" s="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AW19605" i="131" s="1"/>
  <c r="Z19608" i="131"/>
  <c r="Y19608" i="131"/>
  <c r="AV19605" i="131" s="1"/>
  <c r="X19608" i="131"/>
  <c r="W19608" i="131"/>
  <c r="V19608" i="131"/>
  <c r="U19608" i="131"/>
  <c r="T19608" i="131"/>
  <c r="S19608" i="131"/>
  <c r="AS19605" i="131" s="1"/>
  <c r="R19608" i="131"/>
  <c r="Q19608" i="131"/>
  <c r="AR19605" i="131" s="1"/>
  <c r="P19608" i="131"/>
  <c r="O19608" i="131"/>
  <c r="N19608" i="131"/>
  <c r="M19608" i="131"/>
  <c r="L19608" i="131"/>
  <c r="K19608" i="131"/>
  <c r="AO19605" i="131" s="1"/>
  <c r="J19608" i="131"/>
  <c r="I19608" i="131"/>
  <c r="AN19605" i="131" s="1"/>
  <c r="H19608" i="131"/>
  <c r="G19608" i="131"/>
  <c r="F19608" i="131"/>
  <c r="E19608" i="131"/>
  <c r="D19608" i="131"/>
  <c r="C19608" i="131"/>
  <c r="AK19605" i="131" s="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AW19604" i="131" s="1"/>
  <c r="Z19606" i="131"/>
  <c r="Y19606" i="131"/>
  <c r="AV19604" i="131" s="1"/>
  <c r="X19606" i="131"/>
  <c r="W19606" i="131"/>
  <c r="V19606" i="131"/>
  <c r="U19606" i="131"/>
  <c r="T19606" i="131"/>
  <c r="S19606" i="131"/>
  <c r="AS19604" i="131" s="1"/>
  <c r="R19606" i="131"/>
  <c r="Q19606" i="131"/>
  <c r="AR19604" i="131" s="1"/>
  <c r="P19606" i="131"/>
  <c r="O19606" i="131"/>
  <c r="N19606" i="131"/>
  <c r="M19606" i="131"/>
  <c r="L19606" i="131"/>
  <c r="K19606" i="131"/>
  <c r="AO19604" i="131" s="1"/>
  <c r="J19606" i="131"/>
  <c r="I19606" i="131"/>
  <c r="AN19604" i="131" s="1"/>
  <c r="H19606" i="131"/>
  <c r="G19606" i="131"/>
  <c r="F19606" i="131"/>
  <c r="E19606" i="131"/>
  <c r="D19606" i="131"/>
  <c r="C19606" i="131"/>
  <c r="AK19604" i="131" s="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AW19603" i="131" s="1"/>
  <c r="Z19604" i="131"/>
  <c r="Y19604" i="131"/>
  <c r="AV19603" i="131" s="1"/>
  <c r="X19604" i="131"/>
  <c r="W19604" i="131"/>
  <c r="V19604" i="131"/>
  <c r="U19604" i="131"/>
  <c r="T19604" i="131"/>
  <c r="S19604" i="131"/>
  <c r="AS19603" i="131" s="1"/>
  <c r="R19604" i="131"/>
  <c r="Q19604" i="131"/>
  <c r="AR19603" i="131" s="1"/>
  <c r="P19604" i="131"/>
  <c r="O19604" i="131"/>
  <c r="N19604" i="131"/>
  <c r="M19604" i="131"/>
  <c r="L19604" i="131"/>
  <c r="K19604" i="131"/>
  <c r="AO19603" i="131" s="1"/>
  <c r="J19604" i="131"/>
  <c r="I19604" i="131"/>
  <c r="AN19603" i="131" s="1"/>
  <c r="H19604" i="131"/>
  <c r="G19604" i="131"/>
  <c r="F19604" i="131"/>
  <c r="E19604" i="131"/>
  <c r="D19604" i="131"/>
  <c r="C19604" i="131"/>
  <c r="AK19603" i="131" s="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AW19602" i="131" s="1"/>
  <c r="Z19602" i="131"/>
  <c r="Y19602" i="131"/>
  <c r="AV19602" i="131" s="1"/>
  <c r="X19602" i="131"/>
  <c r="W19602" i="131"/>
  <c r="V19602" i="131"/>
  <c r="U19602" i="131"/>
  <c r="T19602" i="131"/>
  <c r="S19602" i="131"/>
  <c r="AS19602" i="131" s="1"/>
  <c r="R19602" i="131"/>
  <c r="Q19602" i="131"/>
  <c r="AR19602" i="131" s="1"/>
  <c r="P19602" i="131"/>
  <c r="O19602" i="131"/>
  <c r="N19602" i="131"/>
  <c r="M19602" i="131"/>
  <c r="L19602" i="131"/>
  <c r="K19602" i="131"/>
  <c r="AO19602" i="131" s="1"/>
  <c r="J19602" i="131"/>
  <c r="I19602" i="131"/>
  <c r="AN19602" i="131" s="1"/>
  <c r="H19602" i="131"/>
  <c r="G19602" i="131"/>
  <c r="F19602" i="131"/>
  <c r="E19602" i="131"/>
  <c r="D19602" i="131"/>
  <c r="C19602" i="131"/>
  <c r="AK19602" i="131" s="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X19580" i="131" s="1"/>
  <c r="AB19588" i="131"/>
  <c r="AA19588" i="131"/>
  <c r="AW19580" i="131" s="1"/>
  <c r="Z19588" i="131"/>
  <c r="Y19588" i="131"/>
  <c r="X19588" i="131"/>
  <c r="W19588" i="131"/>
  <c r="V19588" i="131"/>
  <c r="U19588" i="131"/>
  <c r="AT19580" i="131" s="1"/>
  <c r="T19588" i="131"/>
  <c r="S19588" i="131"/>
  <c r="AS19580" i="131" s="1"/>
  <c r="R19588" i="131"/>
  <c r="Q19588" i="131"/>
  <c r="P19588" i="131"/>
  <c r="O19588" i="131"/>
  <c r="N19588" i="131"/>
  <c r="M19588" i="131"/>
  <c r="AP19580" i="131" s="1"/>
  <c r="L19588" i="131"/>
  <c r="K19588" i="131"/>
  <c r="AO19580" i="131" s="1"/>
  <c r="J19588" i="131"/>
  <c r="I19588" i="131"/>
  <c r="H19588" i="131"/>
  <c r="G19588" i="131"/>
  <c r="F19588" i="131"/>
  <c r="E19588" i="131"/>
  <c r="AL19580" i="131" s="1"/>
  <c r="D19588" i="131"/>
  <c r="C19588" i="131"/>
  <c r="AK19580" i="131" s="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X19579" i="131" s="1"/>
  <c r="AB19586" i="131"/>
  <c r="AA19586" i="131"/>
  <c r="AW19579" i="131" s="1"/>
  <c r="Z19586" i="131"/>
  <c r="Y19586" i="131"/>
  <c r="X19586" i="131"/>
  <c r="W19586" i="131"/>
  <c r="V19586" i="131"/>
  <c r="U19586" i="131"/>
  <c r="AT19579" i="131" s="1"/>
  <c r="T19586" i="131"/>
  <c r="S19586" i="131"/>
  <c r="AS19579" i="131" s="1"/>
  <c r="R19586" i="131"/>
  <c r="Q19586" i="131"/>
  <c r="P19586" i="131"/>
  <c r="O19586" i="131"/>
  <c r="N19586" i="131"/>
  <c r="M19586" i="131"/>
  <c r="AP19579" i="131" s="1"/>
  <c r="L19586" i="131"/>
  <c r="K19586" i="131"/>
  <c r="AO19579" i="131" s="1"/>
  <c r="J19586" i="131"/>
  <c r="I19586" i="131"/>
  <c r="H19586" i="131"/>
  <c r="G19586" i="131"/>
  <c r="F19586" i="131"/>
  <c r="E19586" i="131"/>
  <c r="AL19579" i="131" s="1"/>
  <c r="D19586" i="131"/>
  <c r="C19586" i="131"/>
  <c r="AK19579" i="131" s="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X19578" i="131" s="1"/>
  <c r="AB19584" i="131"/>
  <c r="AA19584" i="131"/>
  <c r="AW19578" i="131" s="1"/>
  <c r="Z19584" i="131"/>
  <c r="Y19584" i="131"/>
  <c r="X19584" i="131"/>
  <c r="W19584" i="131"/>
  <c r="V19584" i="131"/>
  <c r="U19584" i="131"/>
  <c r="AT19578" i="131" s="1"/>
  <c r="T19584" i="131"/>
  <c r="S19584" i="131"/>
  <c r="AS19578" i="131" s="1"/>
  <c r="R19584" i="131"/>
  <c r="Q19584" i="131"/>
  <c r="P19584" i="131"/>
  <c r="O19584" i="131"/>
  <c r="N19584" i="131"/>
  <c r="M19584" i="131"/>
  <c r="AP19578" i="131" s="1"/>
  <c r="L19584" i="131"/>
  <c r="K19584" i="131"/>
  <c r="AO19578" i="131" s="1"/>
  <c r="J19584" i="131"/>
  <c r="I19584" i="131"/>
  <c r="H19584" i="131"/>
  <c r="G19584" i="131"/>
  <c r="F19584" i="131"/>
  <c r="E19584" i="131"/>
  <c r="AL19578" i="131" s="1"/>
  <c r="D19584" i="131"/>
  <c r="C19584" i="131"/>
  <c r="AK19578" i="131" s="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X19577" i="131" s="1"/>
  <c r="AB19582" i="131"/>
  <c r="AA19582" i="131"/>
  <c r="AW19577" i="131" s="1"/>
  <c r="Z19582" i="131"/>
  <c r="Y19582" i="131"/>
  <c r="X19582" i="131"/>
  <c r="W19582" i="131"/>
  <c r="V19582" i="131"/>
  <c r="U19582" i="131"/>
  <c r="AT19577" i="131" s="1"/>
  <c r="T19582" i="131"/>
  <c r="S19582" i="131"/>
  <c r="AS19577" i="131" s="1"/>
  <c r="R19582" i="131"/>
  <c r="Q19582" i="131"/>
  <c r="P19582" i="131"/>
  <c r="O19582" i="131"/>
  <c r="N19582" i="131"/>
  <c r="M19582" i="131"/>
  <c r="AP19577" i="131" s="1"/>
  <c r="L19582" i="131"/>
  <c r="K19582" i="131"/>
  <c r="AO19577" i="131" s="1"/>
  <c r="J19582" i="131"/>
  <c r="I19582" i="131"/>
  <c r="H19582" i="131"/>
  <c r="G19582" i="131"/>
  <c r="F19582" i="131"/>
  <c r="E19582" i="131"/>
  <c r="AL19577" i="131" s="1"/>
  <c r="D19582" i="131"/>
  <c r="C19582" i="131"/>
  <c r="AK19577" i="131" s="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X19576" i="131" s="1"/>
  <c r="AB19580" i="131"/>
  <c r="AA19580" i="131"/>
  <c r="AW19576" i="131" s="1"/>
  <c r="Z19580" i="131"/>
  <c r="Y19580" i="131"/>
  <c r="X19580" i="131"/>
  <c r="W19580" i="131"/>
  <c r="V19580" i="131"/>
  <c r="U19580" i="131"/>
  <c r="AT19576" i="131" s="1"/>
  <c r="T19580" i="131"/>
  <c r="S19580" i="131"/>
  <c r="AS19576" i="131" s="1"/>
  <c r="R19580" i="131"/>
  <c r="Q19580" i="131"/>
  <c r="P19580" i="131"/>
  <c r="O19580" i="131"/>
  <c r="N19580" i="131"/>
  <c r="M19580" i="131"/>
  <c r="AP19576" i="131" s="1"/>
  <c r="L19580" i="131"/>
  <c r="K19580" i="131"/>
  <c r="AO19576" i="131" s="1"/>
  <c r="J19580" i="131"/>
  <c r="I19580" i="131"/>
  <c r="H19580" i="131"/>
  <c r="G19580" i="131"/>
  <c r="F19580" i="131"/>
  <c r="E19580" i="131"/>
  <c r="AL19576" i="131" s="1"/>
  <c r="D19580" i="131"/>
  <c r="C19580" i="131"/>
  <c r="AK19576" i="131" s="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X19575" i="131" s="1"/>
  <c r="AB19578" i="131"/>
  <c r="AA19578" i="131"/>
  <c r="AW19575" i="131" s="1"/>
  <c r="Z19578" i="131"/>
  <c r="Y19578" i="131"/>
  <c r="X19578" i="131"/>
  <c r="W19578" i="131"/>
  <c r="V19578" i="131"/>
  <c r="U19578" i="131"/>
  <c r="AT19575" i="131" s="1"/>
  <c r="T19578" i="131"/>
  <c r="S19578" i="131"/>
  <c r="AS19575" i="131" s="1"/>
  <c r="R19578" i="131"/>
  <c r="Q19578" i="131"/>
  <c r="P19578" i="131"/>
  <c r="O19578" i="131"/>
  <c r="N19578" i="131"/>
  <c r="M19578" i="131"/>
  <c r="AP19575" i="131" s="1"/>
  <c r="L19578" i="131"/>
  <c r="K19578" i="131"/>
  <c r="AO19575" i="131" s="1"/>
  <c r="J19578" i="131"/>
  <c r="I19578" i="131"/>
  <c r="H19578" i="131"/>
  <c r="G19578" i="131"/>
  <c r="F19578" i="131"/>
  <c r="E19578" i="131"/>
  <c r="AL19575" i="131" s="1"/>
  <c r="D19578" i="131"/>
  <c r="C19578" i="131"/>
  <c r="AK19575" i="131" s="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X19574" i="131" s="1"/>
  <c r="AB19576" i="131"/>
  <c r="AA19576" i="131"/>
  <c r="AW19574" i="131" s="1"/>
  <c r="Z19576" i="131"/>
  <c r="Y19576" i="131"/>
  <c r="X19576" i="131"/>
  <c r="W19576" i="131"/>
  <c r="V19576" i="131"/>
  <c r="U19576" i="131"/>
  <c r="AT19574" i="131" s="1"/>
  <c r="T19576" i="131"/>
  <c r="S19576" i="131"/>
  <c r="AS19574" i="131" s="1"/>
  <c r="R19576" i="131"/>
  <c r="Q19576" i="131"/>
  <c r="P19576" i="131"/>
  <c r="O19576" i="131"/>
  <c r="N19576" i="131"/>
  <c r="M19576" i="131"/>
  <c r="AP19574" i="131" s="1"/>
  <c r="L19576" i="131"/>
  <c r="K19576" i="131"/>
  <c r="AO19574" i="131" s="1"/>
  <c r="J19576" i="131"/>
  <c r="I19576" i="131"/>
  <c r="H19576" i="131"/>
  <c r="G19576" i="131"/>
  <c r="F19576" i="131"/>
  <c r="E19576" i="131"/>
  <c r="AL19574" i="131" s="1"/>
  <c r="D19576" i="131"/>
  <c r="C19576" i="131"/>
  <c r="AK19574" i="131" s="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X19573" i="131" s="1"/>
  <c r="AB19574" i="131"/>
  <c r="AA19574" i="131"/>
  <c r="AW19573" i="131" s="1"/>
  <c r="Z19574" i="131"/>
  <c r="Y19574" i="131"/>
  <c r="X19574" i="131"/>
  <c r="W19574" i="131"/>
  <c r="V19574" i="131"/>
  <c r="U19574" i="131"/>
  <c r="AT19573" i="131" s="1"/>
  <c r="T19574" i="131"/>
  <c r="S19574" i="131"/>
  <c r="AS19573" i="131" s="1"/>
  <c r="R19574" i="131"/>
  <c r="Q19574" i="131"/>
  <c r="P19574" i="131"/>
  <c r="O19574" i="131"/>
  <c r="N19574" i="131"/>
  <c r="M19574" i="131"/>
  <c r="AP19573" i="131" s="1"/>
  <c r="L19574" i="131"/>
  <c r="K19574" i="131"/>
  <c r="AO19573" i="131" s="1"/>
  <c r="J19574" i="131"/>
  <c r="I19574" i="131"/>
  <c r="H19574" i="131"/>
  <c r="G19574" i="131"/>
  <c r="F19574" i="131"/>
  <c r="E19574" i="131"/>
  <c r="AL19573" i="131" s="1"/>
  <c r="D19574" i="131"/>
  <c r="C19574" i="131"/>
  <c r="AK19573" i="131" s="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X19572" i="131" s="1"/>
  <c r="AB19572" i="131"/>
  <c r="AA19572" i="131"/>
  <c r="AW19572" i="131" s="1"/>
  <c r="Z19572" i="131"/>
  <c r="Y19572" i="131"/>
  <c r="X19572" i="131"/>
  <c r="W19572" i="131"/>
  <c r="V19572" i="131"/>
  <c r="U19572" i="131"/>
  <c r="AT19572" i="131" s="1"/>
  <c r="T19572" i="131"/>
  <c r="S19572" i="131"/>
  <c r="AS19572" i="131" s="1"/>
  <c r="R19572" i="131"/>
  <c r="Q19572" i="131"/>
  <c r="P19572" i="131"/>
  <c r="O19572" i="131"/>
  <c r="N19572" i="131"/>
  <c r="M19572" i="131"/>
  <c r="AP19572" i="131" s="1"/>
  <c r="L19572" i="131"/>
  <c r="K19572" i="131"/>
  <c r="AO19572" i="131" s="1"/>
  <c r="J19572" i="131"/>
  <c r="I19572" i="131"/>
  <c r="H19572" i="131"/>
  <c r="G19572" i="131"/>
  <c r="F19572" i="131"/>
  <c r="E19572" i="131"/>
  <c r="AL19572" i="131" s="1"/>
  <c r="D19572" i="131"/>
  <c r="C19572" i="131"/>
  <c r="AK19572" i="131" s="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X19550" i="131" s="1"/>
  <c r="AB19558" i="131"/>
  <c r="AA19558" i="131"/>
  <c r="Z19558" i="131"/>
  <c r="Y19558" i="131"/>
  <c r="X19558" i="131"/>
  <c r="W19558" i="131"/>
  <c r="AU19550" i="131" s="1"/>
  <c r="V19558" i="131"/>
  <c r="U19558" i="131"/>
  <c r="AT19550" i="131" s="1"/>
  <c r="T19558" i="131"/>
  <c r="S19558" i="131"/>
  <c r="R19558" i="131"/>
  <c r="Q19558" i="131"/>
  <c r="P19558" i="131"/>
  <c r="O19558" i="131"/>
  <c r="AQ19550" i="131" s="1"/>
  <c r="N19558" i="131"/>
  <c r="M19558" i="131"/>
  <c r="AP19550" i="131" s="1"/>
  <c r="L19558" i="131"/>
  <c r="K19558" i="131"/>
  <c r="J19558" i="131"/>
  <c r="I19558" i="131"/>
  <c r="H19558" i="131"/>
  <c r="G19558" i="131"/>
  <c r="AM19550" i="131" s="1"/>
  <c r="F19558" i="131"/>
  <c r="E19558" i="131"/>
  <c r="AL19550" i="131" s="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X19549" i="131" s="1"/>
  <c r="AB19556" i="131"/>
  <c r="AA19556" i="131"/>
  <c r="Z19556" i="131"/>
  <c r="Y19556" i="131"/>
  <c r="X19556" i="131"/>
  <c r="W19556" i="131"/>
  <c r="AU19549" i="131" s="1"/>
  <c r="V19556" i="131"/>
  <c r="U19556" i="131"/>
  <c r="AT19549" i="131" s="1"/>
  <c r="T19556" i="131"/>
  <c r="S19556" i="131"/>
  <c r="R19556" i="131"/>
  <c r="Q19556" i="131"/>
  <c r="P19556" i="131"/>
  <c r="O19556" i="131"/>
  <c r="AQ19549" i="131" s="1"/>
  <c r="N19556" i="131"/>
  <c r="M19556" i="131"/>
  <c r="AP19549" i="131" s="1"/>
  <c r="L19556" i="131"/>
  <c r="K19556" i="131"/>
  <c r="J19556" i="131"/>
  <c r="I19556" i="131"/>
  <c r="H19556" i="131"/>
  <c r="G19556" i="131"/>
  <c r="AM19549" i="131" s="1"/>
  <c r="F19556" i="131"/>
  <c r="E19556" i="131"/>
  <c r="AL19549" i="131" s="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X19548" i="131" s="1"/>
  <c r="AB19554" i="131"/>
  <c r="AA19554" i="131"/>
  <c r="Z19554" i="131"/>
  <c r="Y19554" i="131"/>
  <c r="X19554" i="131"/>
  <c r="W19554" i="131"/>
  <c r="AU19548" i="131" s="1"/>
  <c r="V19554" i="131"/>
  <c r="U19554" i="131"/>
  <c r="AT19548" i="131" s="1"/>
  <c r="T19554" i="131"/>
  <c r="S19554" i="131"/>
  <c r="R19554" i="131"/>
  <c r="Q19554" i="131"/>
  <c r="P19554" i="131"/>
  <c r="O19554" i="131"/>
  <c r="AQ19548" i="131" s="1"/>
  <c r="N19554" i="131"/>
  <c r="M19554" i="131"/>
  <c r="AP19548" i="131" s="1"/>
  <c r="L19554" i="131"/>
  <c r="K19554" i="131"/>
  <c r="J19554" i="131"/>
  <c r="I19554" i="131"/>
  <c r="H19554" i="131"/>
  <c r="G19554" i="131"/>
  <c r="AM19548" i="131" s="1"/>
  <c r="F19554" i="131"/>
  <c r="E19554" i="131"/>
  <c r="AL19548" i="131" s="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X19547" i="131" s="1"/>
  <c r="AB19552" i="131"/>
  <c r="AA19552" i="131"/>
  <c r="Z19552" i="131"/>
  <c r="Y19552" i="131"/>
  <c r="X19552" i="131"/>
  <c r="W19552" i="131"/>
  <c r="AU19547" i="131" s="1"/>
  <c r="V19552" i="131"/>
  <c r="U19552" i="131"/>
  <c r="AT19547" i="131" s="1"/>
  <c r="T19552" i="131"/>
  <c r="S19552" i="131"/>
  <c r="R19552" i="131"/>
  <c r="Q19552" i="131"/>
  <c r="P19552" i="131"/>
  <c r="O19552" i="131"/>
  <c r="AQ19547" i="131" s="1"/>
  <c r="N19552" i="131"/>
  <c r="M19552" i="131"/>
  <c r="AP19547" i="131" s="1"/>
  <c r="L19552" i="131"/>
  <c r="K19552" i="131"/>
  <c r="J19552" i="131"/>
  <c r="I19552" i="131"/>
  <c r="H19552" i="131"/>
  <c r="G19552" i="131"/>
  <c r="AM19547" i="131" s="1"/>
  <c r="F19552" i="131"/>
  <c r="E19552" i="131"/>
  <c r="AL19547" i="131" s="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X19546" i="131" s="1"/>
  <c r="AB19550" i="131"/>
  <c r="AA19550" i="131"/>
  <c r="Z19550" i="131"/>
  <c r="Y19550" i="131"/>
  <c r="X19550" i="131"/>
  <c r="W19550" i="131"/>
  <c r="AU19546" i="131" s="1"/>
  <c r="V19550" i="131"/>
  <c r="U19550" i="131"/>
  <c r="AT19546" i="131" s="1"/>
  <c r="T19550" i="131"/>
  <c r="S19550" i="131"/>
  <c r="R19550" i="131"/>
  <c r="Q19550" i="131"/>
  <c r="P19550" i="131"/>
  <c r="O19550" i="131"/>
  <c r="AQ19546" i="131" s="1"/>
  <c r="N19550" i="131"/>
  <c r="M19550" i="131"/>
  <c r="AP19546" i="131" s="1"/>
  <c r="L19550" i="131"/>
  <c r="K19550" i="131"/>
  <c r="J19550" i="131"/>
  <c r="I19550" i="131"/>
  <c r="H19550" i="131"/>
  <c r="G19550" i="131"/>
  <c r="AM19546" i="131" s="1"/>
  <c r="F19550" i="131"/>
  <c r="E19550" i="131"/>
  <c r="AL19546" i="131" s="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X19545" i="131" s="1"/>
  <c r="AB19548" i="131"/>
  <c r="AA19548" i="131"/>
  <c r="Z19548" i="131"/>
  <c r="Y19548" i="131"/>
  <c r="X19548" i="131"/>
  <c r="W19548" i="131"/>
  <c r="AU19545" i="131" s="1"/>
  <c r="V19548" i="131"/>
  <c r="U19548" i="131"/>
  <c r="AT19545" i="131" s="1"/>
  <c r="T19548" i="131"/>
  <c r="S19548" i="131"/>
  <c r="R19548" i="131"/>
  <c r="Q19548" i="131"/>
  <c r="P19548" i="131"/>
  <c r="O19548" i="131"/>
  <c r="AQ19545" i="131" s="1"/>
  <c r="N19548" i="131"/>
  <c r="M19548" i="131"/>
  <c r="AP19545" i="131" s="1"/>
  <c r="L19548" i="131"/>
  <c r="K19548" i="131"/>
  <c r="J19548" i="131"/>
  <c r="I19548" i="131"/>
  <c r="H19548" i="131"/>
  <c r="G19548" i="131"/>
  <c r="AM19545" i="131" s="1"/>
  <c r="F19548" i="131"/>
  <c r="E19548" i="131"/>
  <c r="AL19545" i="131" s="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X19544" i="131" s="1"/>
  <c r="AB19546" i="131"/>
  <c r="AA19546" i="131"/>
  <c r="Z19546" i="131"/>
  <c r="Y19546" i="131"/>
  <c r="X19546" i="131"/>
  <c r="W19546" i="131"/>
  <c r="AU19544" i="131" s="1"/>
  <c r="V19546" i="131"/>
  <c r="U19546" i="131"/>
  <c r="AT19544" i="131" s="1"/>
  <c r="T19546" i="131"/>
  <c r="S19546" i="131"/>
  <c r="R19546" i="131"/>
  <c r="Q19546" i="131"/>
  <c r="P19546" i="131"/>
  <c r="O19546" i="131"/>
  <c r="AQ19544" i="131" s="1"/>
  <c r="N19546" i="131"/>
  <c r="M19546" i="131"/>
  <c r="AP19544" i="131" s="1"/>
  <c r="L19546" i="131"/>
  <c r="K19546" i="131"/>
  <c r="J19546" i="131"/>
  <c r="I19546" i="131"/>
  <c r="H19546" i="131"/>
  <c r="G19546" i="131"/>
  <c r="AM19544" i="131" s="1"/>
  <c r="F19546" i="131"/>
  <c r="E19546" i="131"/>
  <c r="AL19544" i="131" s="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X19543" i="131" s="1"/>
  <c r="AB19544" i="131"/>
  <c r="AA19544" i="131"/>
  <c r="Z19544" i="131"/>
  <c r="Y19544" i="131"/>
  <c r="X19544" i="131"/>
  <c r="W19544" i="131"/>
  <c r="AU19543" i="131" s="1"/>
  <c r="V19544" i="131"/>
  <c r="U19544" i="131"/>
  <c r="AT19543" i="131" s="1"/>
  <c r="T19544" i="131"/>
  <c r="S19544" i="131"/>
  <c r="R19544" i="131"/>
  <c r="Q19544" i="131"/>
  <c r="P19544" i="131"/>
  <c r="O19544" i="131"/>
  <c r="AQ19543" i="131" s="1"/>
  <c r="N19544" i="131"/>
  <c r="M19544" i="131"/>
  <c r="AP19543" i="131" s="1"/>
  <c r="L19544" i="131"/>
  <c r="K19544" i="131"/>
  <c r="J19544" i="131"/>
  <c r="I19544" i="131"/>
  <c r="H19544" i="131"/>
  <c r="G19544" i="131"/>
  <c r="AM19543" i="131" s="1"/>
  <c r="F19544" i="131"/>
  <c r="E19544" i="131"/>
  <c r="AL19543" i="131" s="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X19542" i="131" s="1"/>
  <c r="AB19542" i="131"/>
  <c r="AA19542" i="131"/>
  <c r="Z19542" i="131"/>
  <c r="Y19542" i="131"/>
  <c r="X19542" i="131"/>
  <c r="W19542" i="131"/>
  <c r="AU19542" i="131" s="1"/>
  <c r="V19542" i="131"/>
  <c r="U19542" i="131"/>
  <c r="AT19542" i="131" s="1"/>
  <c r="T19542" i="131"/>
  <c r="S19542" i="131"/>
  <c r="R19542" i="131"/>
  <c r="Q19542" i="131"/>
  <c r="P19542" i="131"/>
  <c r="O19542" i="131"/>
  <c r="AQ19542" i="131" s="1"/>
  <c r="N19542" i="131"/>
  <c r="M19542" i="131"/>
  <c r="AP19542" i="131" s="1"/>
  <c r="L19542" i="131"/>
  <c r="K19542" i="131"/>
  <c r="J19542" i="131"/>
  <c r="I19542" i="131"/>
  <c r="H19542" i="131"/>
  <c r="G19542" i="131"/>
  <c r="AM19542" i="131" s="1"/>
  <c r="F19542" i="131"/>
  <c r="E19542" i="131"/>
  <c r="AL19542" i="131" s="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AV19520" i="131" s="1"/>
  <c r="X19528" i="131"/>
  <c r="W19528" i="131"/>
  <c r="AU19520" i="131" s="1"/>
  <c r="V19528" i="131"/>
  <c r="U19528" i="131"/>
  <c r="T19528" i="131"/>
  <c r="S19528" i="131"/>
  <c r="R19528" i="131"/>
  <c r="Q19528" i="131"/>
  <c r="AR19520" i="131" s="1"/>
  <c r="P19528" i="131"/>
  <c r="O19528" i="131"/>
  <c r="AQ19520" i="131" s="1"/>
  <c r="N19528" i="131"/>
  <c r="M19528" i="131"/>
  <c r="L19528" i="131"/>
  <c r="K19528" i="131"/>
  <c r="J19528" i="131"/>
  <c r="I19528" i="131"/>
  <c r="AN19520" i="131" s="1"/>
  <c r="H19528" i="131"/>
  <c r="G19528" i="131"/>
  <c r="AM19520" i="131" s="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AV19519" i="131" s="1"/>
  <c r="X19526" i="131"/>
  <c r="W19526" i="131"/>
  <c r="AU19519" i="131" s="1"/>
  <c r="V19526" i="131"/>
  <c r="U19526" i="131"/>
  <c r="T19526" i="131"/>
  <c r="S19526" i="131"/>
  <c r="R19526" i="131"/>
  <c r="Q19526" i="131"/>
  <c r="AR19519" i="131" s="1"/>
  <c r="P19526" i="131"/>
  <c r="O19526" i="131"/>
  <c r="AQ19519" i="131" s="1"/>
  <c r="N19526" i="131"/>
  <c r="M19526" i="131"/>
  <c r="L19526" i="131"/>
  <c r="K19526" i="131"/>
  <c r="J19526" i="131"/>
  <c r="I19526" i="131"/>
  <c r="AN19519" i="131" s="1"/>
  <c r="H19526" i="131"/>
  <c r="G19526" i="131"/>
  <c r="AM19519" i="131" s="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AV19518" i="131" s="1"/>
  <c r="X19524" i="131"/>
  <c r="W19524" i="131"/>
  <c r="AU19518" i="131" s="1"/>
  <c r="V19524" i="131"/>
  <c r="U19524" i="131"/>
  <c r="T19524" i="131"/>
  <c r="S19524" i="131"/>
  <c r="R19524" i="131"/>
  <c r="Q19524" i="131"/>
  <c r="AR19518" i="131" s="1"/>
  <c r="P19524" i="131"/>
  <c r="O19524" i="131"/>
  <c r="AQ19518" i="131" s="1"/>
  <c r="N19524" i="131"/>
  <c r="M19524" i="131"/>
  <c r="L19524" i="131"/>
  <c r="K19524" i="131"/>
  <c r="J19524" i="131"/>
  <c r="I19524" i="131"/>
  <c r="AN19518" i="131" s="1"/>
  <c r="H19524" i="131"/>
  <c r="G19524" i="131"/>
  <c r="AM19518" i="131" s="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AV19517" i="131" s="1"/>
  <c r="X19522" i="131"/>
  <c r="W19522" i="131"/>
  <c r="AU19517" i="131" s="1"/>
  <c r="V19522" i="131"/>
  <c r="U19522" i="131"/>
  <c r="T19522" i="131"/>
  <c r="S19522" i="131"/>
  <c r="R19522" i="131"/>
  <c r="Q19522" i="131"/>
  <c r="AR19517" i="131" s="1"/>
  <c r="P19522" i="131"/>
  <c r="O19522" i="131"/>
  <c r="AQ19517" i="131" s="1"/>
  <c r="N19522" i="131"/>
  <c r="M19522" i="131"/>
  <c r="L19522" i="131"/>
  <c r="K19522" i="131"/>
  <c r="J19522" i="131"/>
  <c r="I19522" i="131"/>
  <c r="AN19517" i="131" s="1"/>
  <c r="H19522" i="131"/>
  <c r="G19522" i="131"/>
  <c r="AM19517" i="131" s="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AV19516" i="131" s="1"/>
  <c r="X19520" i="131"/>
  <c r="W19520" i="131"/>
  <c r="AU19516" i="131" s="1"/>
  <c r="V19520" i="131"/>
  <c r="U19520" i="131"/>
  <c r="T19520" i="131"/>
  <c r="S19520" i="131"/>
  <c r="R19520" i="131"/>
  <c r="Q19520" i="131"/>
  <c r="AR19516" i="131" s="1"/>
  <c r="P19520" i="131"/>
  <c r="O19520" i="131"/>
  <c r="AQ19516" i="131" s="1"/>
  <c r="N19520" i="131"/>
  <c r="M19520" i="131"/>
  <c r="L19520" i="131"/>
  <c r="K19520" i="131"/>
  <c r="J19520" i="131"/>
  <c r="I19520" i="131"/>
  <c r="AN19516" i="131" s="1"/>
  <c r="H19520" i="131"/>
  <c r="G19520" i="131"/>
  <c r="AM19516" i="131" s="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AV19515" i="131" s="1"/>
  <c r="X19518" i="131"/>
  <c r="W19518" i="131"/>
  <c r="AU19515" i="131" s="1"/>
  <c r="V19518" i="131"/>
  <c r="U19518" i="131"/>
  <c r="T19518" i="131"/>
  <c r="S19518" i="131"/>
  <c r="R19518" i="131"/>
  <c r="Q19518" i="131"/>
  <c r="AR19515" i="131" s="1"/>
  <c r="P19518" i="131"/>
  <c r="O19518" i="131"/>
  <c r="AQ19515" i="131" s="1"/>
  <c r="N19518" i="131"/>
  <c r="M19518" i="131"/>
  <c r="L19518" i="131"/>
  <c r="K19518" i="131"/>
  <c r="J19518" i="131"/>
  <c r="I19518" i="131"/>
  <c r="AN19515" i="131" s="1"/>
  <c r="H19518" i="131"/>
  <c r="G19518" i="131"/>
  <c r="AM19515" i="131" s="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AV19514" i="131" s="1"/>
  <c r="X19516" i="131"/>
  <c r="W19516" i="131"/>
  <c r="AU19514" i="131" s="1"/>
  <c r="V19516" i="131"/>
  <c r="U19516" i="131"/>
  <c r="T19516" i="131"/>
  <c r="S19516" i="131"/>
  <c r="R19516" i="131"/>
  <c r="Q19516" i="131"/>
  <c r="AR19514" i="131" s="1"/>
  <c r="P19516" i="131"/>
  <c r="O19516" i="131"/>
  <c r="AQ19514" i="131" s="1"/>
  <c r="N19516" i="131"/>
  <c r="M19516" i="131"/>
  <c r="L19516" i="131"/>
  <c r="K19516" i="131"/>
  <c r="J19516" i="131"/>
  <c r="I19516" i="131"/>
  <c r="AN19514" i="131" s="1"/>
  <c r="H19516" i="131"/>
  <c r="G19516" i="131"/>
  <c r="AM19514" i="131" s="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AV19513" i="131" s="1"/>
  <c r="X19514" i="131"/>
  <c r="W19514" i="131"/>
  <c r="AU19513" i="131" s="1"/>
  <c r="V19514" i="131"/>
  <c r="U19514" i="131"/>
  <c r="T19514" i="131"/>
  <c r="S19514" i="131"/>
  <c r="R19514" i="131"/>
  <c r="Q19514" i="131"/>
  <c r="AR19513" i="131" s="1"/>
  <c r="P19514" i="131"/>
  <c r="O19514" i="131"/>
  <c r="AQ19513" i="131" s="1"/>
  <c r="N19514" i="131"/>
  <c r="M19514" i="131"/>
  <c r="L19514" i="131"/>
  <c r="K19514" i="131"/>
  <c r="J19514" i="131"/>
  <c r="I19514" i="131"/>
  <c r="AN19513" i="131" s="1"/>
  <c r="H19514" i="131"/>
  <c r="G19514" i="131"/>
  <c r="AM19513" i="131" s="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AV19512" i="131" s="1"/>
  <c r="X19512" i="131"/>
  <c r="W19512" i="131"/>
  <c r="AU19512" i="131" s="1"/>
  <c r="V19512" i="131"/>
  <c r="U19512" i="131"/>
  <c r="T19512" i="131"/>
  <c r="S19512" i="131"/>
  <c r="R19512" i="131"/>
  <c r="Q19512" i="131"/>
  <c r="AR19512" i="131" s="1"/>
  <c r="P19512" i="131"/>
  <c r="O19512" i="131"/>
  <c r="AQ19512" i="131" s="1"/>
  <c r="N19512" i="131"/>
  <c r="M19512" i="131"/>
  <c r="L19512" i="131"/>
  <c r="K19512" i="131"/>
  <c r="J19512" i="131"/>
  <c r="I19512" i="131"/>
  <c r="AN19512" i="131" s="1"/>
  <c r="H19512" i="131"/>
  <c r="G19512" i="131"/>
  <c r="AM19512" i="131" s="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AW19490" i="131" s="1"/>
  <c r="Z19498" i="131"/>
  <c r="Y19498" i="131"/>
  <c r="AV19490" i="131" s="1"/>
  <c r="X19498" i="131"/>
  <c r="W19498" i="131"/>
  <c r="V19498" i="131"/>
  <c r="U19498" i="131"/>
  <c r="T19498" i="131"/>
  <c r="S19498" i="131"/>
  <c r="AS19490" i="131" s="1"/>
  <c r="R19498" i="131"/>
  <c r="Q19498" i="131"/>
  <c r="AR19490" i="131" s="1"/>
  <c r="P19498" i="131"/>
  <c r="O19498" i="131"/>
  <c r="N19498" i="131"/>
  <c r="M19498" i="131"/>
  <c r="L19498" i="131"/>
  <c r="K19498" i="131"/>
  <c r="AO19490" i="131" s="1"/>
  <c r="J19498" i="131"/>
  <c r="I19498" i="131"/>
  <c r="AN19490" i="131" s="1"/>
  <c r="H19498" i="131"/>
  <c r="G19498" i="131"/>
  <c r="F19498" i="131"/>
  <c r="E19498" i="131"/>
  <c r="D19498" i="131"/>
  <c r="C19498" i="131"/>
  <c r="AK19490" i="131" s="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AW19489" i="131" s="1"/>
  <c r="Z19496" i="131"/>
  <c r="Y19496" i="131"/>
  <c r="AV19489" i="131" s="1"/>
  <c r="X19496" i="131"/>
  <c r="W19496" i="131"/>
  <c r="V19496" i="131"/>
  <c r="U19496" i="131"/>
  <c r="T19496" i="131"/>
  <c r="S19496" i="131"/>
  <c r="AS19489" i="131" s="1"/>
  <c r="R19496" i="131"/>
  <c r="Q19496" i="131"/>
  <c r="AR19489" i="131" s="1"/>
  <c r="P19496" i="131"/>
  <c r="O19496" i="131"/>
  <c r="N19496" i="131"/>
  <c r="M19496" i="131"/>
  <c r="L19496" i="131"/>
  <c r="K19496" i="131"/>
  <c r="AO19489" i="131" s="1"/>
  <c r="J19496" i="131"/>
  <c r="I19496" i="131"/>
  <c r="AN19489" i="131" s="1"/>
  <c r="H19496" i="131"/>
  <c r="G19496" i="131"/>
  <c r="F19496" i="131"/>
  <c r="E19496" i="131"/>
  <c r="D19496" i="131"/>
  <c r="C19496" i="131"/>
  <c r="AK19489" i="131" s="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AW19488" i="131" s="1"/>
  <c r="Z19494" i="131"/>
  <c r="Y19494" i="131"/>
  <c r="AV19488" i="131" s="1"/>
  <c r="X19494" i="131"/>
  <c r="W19494" i="131"/>
  <c r="V19494" i="131"/>
  <c r="U19494" i="131"/>
  <c r="T19494" i="131"/>
  <c r="S19494" i="131"/>
  <c r="AS19488" i="131" s="1"/>
  <c r="R19494" i="131"/>
  <c r="Q19494" i="131"/>
  <c r="AR19488" i="131" s="1"/>
  <c r="P19494" i="131"/>
  <c r="O19494" i="131"/>
  <c r="N19494" i="131"/>
  <c r="M19494" i="131"/>
  <c r="L19494" i="131"/>
  <c r="K19494" i="131"/>
  <c r="AO19488" i="131" s="1"/>
  <c r="J19494" i="131"/>
  <c r="I19494" i="131"/>
  <c r="AN19488" i="131" s="1"/>
  <c r="H19494" i="131"/>
  <c r="G19494" i="131"/>
  <c r="F19494" i="131"/>
  <c r="E19494" i="131"/>
  <c r="D19494" i="131"/>
  <c r="C19494" i="131"/>
  <c r="AK19488" i="131" s="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AW19487" i="131" s="1"/>
  <c r="Z19492" i="131"/>
  <c r="Y19492" i="131"/>
  <c r="AV19487" i="131" s="1"/>
  <c r="X19492" i="131"/>
  <c r="W19492" i="131"/>
  <c r="V19492" i="131"/>
  <c r="U19492" i="131"/>
  <c r="T19492" i="131"/>
  <c r="S19492" i="131"/>
  <c r="AS19487" i="131" s="1"/>
  <c r="R19492" i="131"/>
  <c r="Q19492" i="131"/>
  <c r="AR19487" i="131" s="1"/>
  <c r="P19492" i="131"/>
  <c r="O19492" i="131"/>
  <c r="N19492" i="131"/>
  <c r="M19492" i="131"/>
  <c r="L19492" i="131"/>
  <c r="K19492" i="131"/>
  <c r="AO19487" i="131" s="1"/>
  <c r="J19492" i="131"/>
  <c r="I19492" i="131"/>
  <c r="AN19487" i="131" s="1"/>
  <c r="H19492" i="131"/>
  <c r="G19492" i="131"/>
  <c r="F19492" i="131"/>
  <c r="E19492" i="131"/>
  <c r="D19492" i="131"/>
  <c r="C19492" i="131"/>
  <c r="AK19487" i="131" s="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AW19486" i="131" s="1"/>
  <c r="Z19490" i="131"/>
  <c r="Y19490" i="131"/>
  <c r="AV19486" i="131" s="1"/>
  <c r="X19490" i="131"/>
  <c r="W19490" i="131"/>
  <c r="V19490" i="131"/>
  <c r="U19490" i="131"/>
  <c r="T19490" i="131"/>
  <c r="S19490" i="131"/>
  <c r="AS19486" i="131" s="1"/>
  <c r="R19490" i="131"/>
  <c r="Q19490" i="131"/>
  <c r="AR19486" i="131" s="1"/>
  <c r="P19490" i="131"/>
  <c r="O19490" i="131"/>
  <c r="N19490" i="131"/>
  <c r="M19490" i="131"/>
  <c r="L19490" i="131"/>
  <c r="K19490" i="131"/>
  <c r="AO19486" i="131" s="1"/>
  <c r="J19490" i="131"/>
  <c r="I19490" i="131"/>
  <c r="AN19486" i="131" s="1"/>
  <c r="H19490" i="131"/>
  <c r="G19490" i="131"/>
  <c r="F19490" i="131"/>
  <c r="E19490" i="131"/>
  <c r="D19490" i="131"/>
  <c r="C19490" i="131"/>
  <c r="AK19486" i="131" s="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AW19485" i="131" s="1"/>
  <c r="Z19488" i="131"/>
  <c r="Y19488" i="131"/>
  <c r="AV19485" i="131" s="1"/>
  <c r="X19488" i="131"/>
  <c r="W19488" i="131"/>
  <c r="V19488" i="131"/>
  <c r="U19488" i="131"/>
  <c r="T19488" i="131"/>
  <c r="S19488" i="131"/>
  <c r="AS19485" i="131" s="1"/>
  <c r="R19488" i="131"/>
  <c r="Q19488" i="131"/>
  <c r="AR19485" i="131" s="1"/>
  <c r="P19488" i="131"/>
  <c r="O19488" i="131"/>
  <c r="N19488" i="131"/>
  <c r="M19488" i="131"/>
  <c r="L19488" i="131"/>
  <c r="K19488" i="131"/>
  <c r="AO19485" i="131" s="1"/>
  <c r="J19488" i="131"/>
  <c r="I19488" i="131"/>
  <c r="AN19485" i="131" s="1"/>
  <c r="H19488" i="131"/>
  <c r="G19488" i="131"/>
  <c r="F19488" i="131"/>
  <c r="E19488" i="131"/>
  <c r="D19488" i="131"/>
  <c r="C19488" i="131"/>
  <c r="AK19485" i="131" s="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AW19484" i="131" s="1"/>
  <c r="Z19486" i="131"/>
  <c r="Y19486" i="131"/>
  <c r="AV19484" i="131" s="1"/>
  <c r="X19486" i="131"/>
  <c r="W19486" i="131"/>
  <c r="V19486" i="131"/>
  <c r="U19486" i="131"/>
  <c r="T19486" i="131"/>
  <c r="S19486" i="131"/>
  <c r="AS19484" i="131" s="1"/>
  <c r="R19486" i="131"/>
  <c r="Q19486" i="131"/>
  <c r="AR19484" i="131" s="1"/>
  <c r="P19486" i="131"/>
  <c r="O19486" i="131"/>
  <c r="N19486" i="131"/>
  <c r="M19486" i="131"/>
  <c r="L19486" i="131"/>
  <c r="K19486" i="131"/>
  <c r="AO19484" i="131" s="1"/>
  <c r="J19486" i="131"/>
  <c r="I19486" i="131"/>
  <c r="AN19484" i="131" s="1"/>
  <c r="H19486" i="131"/>
  <c r="G19486" i="131"/>
  <c r="F19486" i="131"/>
  <c r="E19486" i="131"/>
  <c r="D19486" i="131"/>
  <c r="C19486" i="131"/>
  <c r="AK19484" i="131" s="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AW19483" i="131" s="1"/>
  <c r="Z19484" i="131"/>
  <c r="Y19484" i="131"/>
  <c r="AV19483" i="131" s="1"/>
  <c r="X19484" i="131"/>
  <c r="W19484" i="131"/>
  <c r="V19484" i="131"/>
  <c r="U19484" i="131"/>
  <c r="T19484" i="131"/>
  <c r="S19484" i="131"/>
  <c r="AS19483" i="131" s="1"/>
  <c r="R19484" i="131"/>
  <c r="Q19484" i="131"/>
  <c r="AR19483" i="131" s="1"/>
  <c r="P19484" i="131"/>
  <c r="O19484" i="131"/>
  <c r="N19484" i="131"/>
  <c r="M19484" i="131"/>
  <c r="L19484" i="131"/>
  <c r="K19484" i="131"/>
  <c r="AO19483" i="131" s="1"/>
  <c r="J19484" i="131"/>
  <c r="I19484" i="131"/>
  <c r="AN19483" i="131" s="1"/>
  <c r="H19484" i="131"/>
  <c r="G19484" i="131"/>
  <c r="F19484" i="131"/>
  <c r="E19484" i="131"/>
  <c r="D19484" i="131"/>
  <c r="C19484" i="131"/>
  <c r="AK19483" i="131" s="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AW19482" i="131" s="1"/>
  <c r="Z19482" i="131"/>
  <c r="Y19482" i="131"/>
  <c r="AV19482" i="131" s="1"/>
  <c r="X19482" i="131"/>
  <c r="W19482" i="131"/>
  <c r="V19482" i="131"/>
  <c r="U19482" i="131"/>
  <c r="T19482" i="131"/>
  <c r="S19482" i="131"/>
  <c r="AS19482" i="131" s="1"/>
  <c r="R19482" i="131"/>
  <c r="Q19482" i="131"/>
  <c r="AR19482" i="131" s="1"/>
  <c r="P19482" i="131"/>
  <c r="O19482" i="131"/>
  <c r="N19482" i="131"/>
  <c r="M19482" i="131"/>
  <c r="L19482" i="131"/>
  <c r="K19482" i="131"/>
  <c r="AO19482" i="131" s="1"/>
  <c r="J19482" i="131"/>
  <c r="I19482" i="131"/>
  <c r="AN19482" i="131" s="1"/>
  <c r="H19482" i="131"/>
  <c r="G19482" i="131"/>
  <c r="F19482" i="131"/>
  <c r="E19482" i="131"/>
  <c r="D19482" i="131"/>
  <c r="C19482" i="131"/>
  <c r="AK19482" i="131" s="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X19460" i="131" s="1"/>
  <c r="AB19468" i="131"/>
  <c r="AA19468" i="131"/>
  <c r="AW19460" i="131" s="1"/>
  <c r="Z19468" i="131"/>
  <c r="Y19468" i="131"/>
  <c r="X19468" i="131"/>
  <c r="W19468" i="131"/>
  <c r="V19468" i="131"/>
  <c r="U19468" i="131"/>
  <c r="AT19460" i="131" s="1"/>
  <c r="T19468" i="131"/>
  <c r="S19468" i="131"/>
  <c r="AS19460" i="131" s="1"/>
  <c r="R19468" i="131"/>
  <c r="Q19468" i="131"/>
  <c r="P19468" i="131"/>
  <c r="O19468" i="131"/>
  <c r="N19468" i="131"/>
  <c r="M19468" i="131"/>
  <c r="AP19460" i="131" s="1"/>
  <c r="L19468" i="131"/>
  <c r="K19468" i="131"/>
  <c r="AO19460" i="131" s="1"/>
  <c r="J19468" i="131"/>
  <c r="I19468" i="131"/>
  <c r="H19468" i="131"/>
  <c r="G19468" i="131"/>
  <c r="F19468" i="131"/>
  <c r="E19468" i="131"/>
  <c r="AL19460" i="131" s="1"/>
  <c r="D19468" i="131"/>
  <c r="C19468" i="131"/>
  <c r="AK19460" i="131" s="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X19459" i="131" s="1"/>
  <c r="AB19466" i="131"/>
  <c r="AA19466" i="131"/>
  <c r="AW19459" i="131" s="1"/>
  <c r="Z19466" i="131"/>
  <c r="Y19466" i="131"/>
  <c r="X19466" i="131"/>
  <c r="W19466" i="131"/>
  <c r="V19466" i="131"/>
  <c r="U19466" i="131"/>
  <c r="AT19459" i="131" s="1"/>
  <c r="T19466" i="131"/>
  <c r="S19466" i="131"/>
  <c r="AS19459" i="131" s="1"/>
  <c r="R19466" i="131"/>
  <c r="Q19466" i="131"/>
  <c r="P19466" i="131"/>
  <c r="O19466" i="131"/>
  <c r="N19466" i="131"/>
  <c r="M19466" i="131"/>
  <c r="AP19459" i="131" s="1"/>
  <c r="L19466" i="131"/>
  <c r="K19466" i="131"/>
  <c r="AO19459" i="131" s="1"/>
  <c r="J19466" i="131"/>
  <c r="I19466" i="131"/>
  <c r="H19466" i="131"/>
  <c r="G19466" i="131"/>
  <c r="F19466" i="131"/>
  <c r="E19466" i="131"/>
  <c r="AL19459" i="131" s="1"/>
  <c r="D19466" i="131"/>
  <c r="C19466" i="131"/>
  <c r="AK19459" i="131" s="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X19458" i="131" s="1"/>
  <c r="AB19464" i="131"/>
  <c r="AA19464" i="131"/>
  <c r="AW19458" i="131" s="1"/>
  <c r="Z19464" i="131"/>
  <c r="Y19464" i="131"/>
  <c r="X19464" i="131"/>
  <c r="W19464" i="131"/>
  <c r="V19464" i="131"/>
  <c r="U19464" i="131"/>
  <c r="AT19458" i="131" s="1"/>
  <c r="T19464" i="131"/>
  <c r="S19464" i="131"/>
  <c r="AS19458" i="131" s="1"/>
  <c r="R19464" i="131"/>
  <c r="Q19464" i="131"/>
  <c r="P19464" i="131"/>
  <c r="O19464" i="131"/>
  <c r="N19464" i="131"/>
  <c r="M19464" i="131"/>
  <c r="AP19458" i="131" s="1"/>
  <c r="L19464" i="131"/>
  <c r="K19464" i="131"/>
  <c r="AO19458" i="131" s="1"/>
  <c r="J19464" i="131"/>
  <c r="I19464" i="131"/>
  <c r="H19464" i="131"/>
  <c r="G19464" i="131"/>
  <c r="F19464" i="131"/>
  <c r="E19464" i="131"/>
  <c r="AL19458" i="131" s="1"/>
  <c r="D19464" i="131"/>
  <c r="C19464" i="131"/>
  <c r="AK19458" i="131" s="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X19457" i="131" s="1"/>
  <c r="AB19462" i="131"/>
  <c r="AA19462" i="131"/>
  <c r="AW19457" i="131" s="1"/>
  <c r="Z19462" i="131"/>
  <c r="Y19462" i="131"/>
  <c r="X19462" i="131"/>
  <c r="W19462" i="131"/>
  <c r="V19462" i="131"/>
  <c r="U19462" i="131"/>
  <c r="AT19457" i="131" s="1"/>
  <c r="T19462" i="131"/>
  <c r="S19462" i="131"/>
  <c r="AS19457" i="131" s="1"/>
  <c r="R19462" i="131"/>
  <c r="Q19462" i="131"/>
  <c r="P19462" i="131"/>
  <c r="O19462" i="131"/>
  <c r="N19462" i="131"/>
  <c r="M19462" i="131"/>
  <c r="AP19457" i="131" s="1"/>
  <c r="L19462" i="131"/>
  <c r="K19462" i="131"/>
  <c r="AO19457" i="131" s="1"/>
  <c r="J19462" i="131"/>
  <c r="I19462" i="131"/>
  <c r="H19462" i="131"/>
  <c r="G19462" i="131"/>
  <c r="F19462" i="131"/>
  <c r="E19462" i="131"/>
  <c r="AL19457" i="131" s="1"/>
  <c r="D19462" i="131"/>
  <c r="C19462" i="131"/>
  <c r="AK19457" i="131" s="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X19456" i="131" s="1"/>
  <c r="AB19460" i="131"/>
  <c r="AA19460" i="131"/>
  <c r="AW19456" i="131" s="1"/>
  <c r="Z19460" i="131"/>
  <c r="Y19460" i="131"/>
  <c r="X19460" i="131"/>
  <c r="W19460" i="131"/>
  <c r="V19460" i="131"/>
  <c r="U19460" i="131"/>
  <c r="AT19456" i="131" s="1"/>
  <c r="T19460" i="131"/>
  <c r="S19460" i="131"/>
  <c r="AS19456" i="131" s="1"/>
  <c r="R19460" i="131"/>
  <c r="Q19460" i="131"/>
  <c r="P19460" i="131"/>
  <c r="O19460" i="131"/>
  <c r="N19460" i="131"/>
  <c r="M19460" i="131"/>
  <c r="AP19456" i="131" s="1"/>
  <c r="L19460" i="131"/>
  <c r="K19460" i="131"/>
  <c r="AO19456" i="131" s="1"/>
  <c r="J19460" i="131"/>
  <c r="I19460" i="131"/>
  <c r="H19460" i="131"/>
  <c r="G19460" i="131"/>
  <c r="F19460" i="131"/>
  <c r="E19460" i="131"/>
  <c r="AL19456" i="131" s="1"/>
  <c r="D19460" i="131"/>
  <c r="C19460" i="131"/>
  <c r="AK19456" i="131" s="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X19455" i="131" s="1"/>
  <c r="AB19458" i="131"/>
  <c r="AA19458" i="131"/>
  <c r="AW19455" i="131" s="1"/>
  <c r="Z19458" i="131"/>
  <c r="Y19458" i="131"/>
  <c r="X19458" i="131"/>
  <c r="W19458" i="131"/>
  <c r="V19458" i="131"/>
  <c r="U19458" i="131"/>
  <c r="AT19455" i="131" s="1"/>
  <c r="T19458" i="131"/>
  <c r="S19458" i="131"/>
  <c r="AS19455" i="131" s="1"/>
  <c r="R19458" i="131"/>
  <c r="Q19458" i="131"/>
  <c r="P19458" i="131"/>
  <c r="O19458" i="131"/>
  <c r="N19458" i="131"/>
  <c r="M19458" i="131"/>
  <c r="AP19455" i="131" s="1"/>
  <c r="L19458" i="131"/>
  <c r="K19458" i="131"/>
  <c r="AO19455" i="131" s="1"/>
  <c r="J19458" i="131"/>
  <c r="I19458" i="131"/>
  <c r="H19458" i="131"/>
  <c r="G19458" i="131"/>
  <c r="F19458" i="131"/>
  <c r="E19458" i="131"/>
  <c r="AL19455" i="131" s="1"/>
  <c r="D19458" i="131"/>
  <c r="C19458" i="131"/>
  <c r="AK19455" i="131" s="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X19454" i="131" s="1"/>
  <c r="AB19456" i="131"/>
  <c r="AA19456" i="131"/>
  <c r="AW19454" i="131" s="1"/>
  <c r="Z19456" i="131"/>
  <c r="Y19456" i="131"/>
  <c r="X19456" i="131"/>
  <c r="W19456" i="131"/>
  <c r="V19456" i="131"/>
  <c r="U19456" i="131"/>
  <c r="AT19454" i="131" s="1"/>
  <c r="T19456" i="131"/>
  <c r="S19456" i="131"/>
  <c r="AS19454" i="131" s="1"/>
  <c r="R19456" i="131"/>
  <c r="Q19456" i="131"/>
  <c r="P19456" i="131"/>
  <c r="O19456" i="131"/>
  <c r="N19456" i="131"/>
  <c r="M19456" i="131"/>
  <c r="AP19454" i="131" s="1"/>
  <c r="L19456" i="131"/>
  <c r="K19456" i="131"/>
  <c r="AO19454" i="131" s="1"/>
  <c r="J19456" i="131"/>
  <c r="I19456" i="131"/>
  <c r="H19456" i="131"/>
  <c r="G19456" i="131"/>
  <c r="F19456" i="131"/>
  <c r="E19456" i="131"/>
  <c r="AL19454" i="131" s="1"/>
  <c r="D19456" i="131"/>
  <c r="C19456" i="131"/>
  <c r="AK19454" i="131" s="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X19453" i="131" s="1"/>
  <c r="AB19454" i="131"/>
  <c r="AA19454" i="131"/>
  <c r="AW19453" i="131" s="1"/>
  <c r="Z19454" i="131"/>
  <c r="Y19454" i="131"/>
  <c r="X19454" i="131"/>
  <c r="W19454" i="131"/>
  <c r="V19454" i="131"/>
  <c r="U19454" i="131"/>
  <c r="AT19453" i="131" s="1"/>
  <c r="T19454" i="131"/>
  <c r="S19454" i="131"/>
  <c r="AS19453" i="131" s="1"/>
  <c r="R19454" i="131"/>
  <c r="Q19454" i="131"/>
  <c r="P19454" i="131"/>
  <c r="O19454" i="131"/>
  <c r="N19454" i="131"/>
  <c r="M19454" i="131"/>
  <c r="AP19453" i="131" s="1"/>
  <c r="L19454" i="131"/>
  <c r="K19454" i="131"/>
  <c r="AO19453" i="131" s="1"/>
  <c r="J19454" i="131"/>
  <c r="I19454" i="131"/>
  <c r="H19454" i="131"/>
  <c r="G19454" i="131"/>
  <c r="F19454" i="131"/>
  <c r="E19454" i="131"/>
  <c r="AL19453" i="131" s="1"/>
  <c r="D19454" i="131"/>
  <c r="C19454" i="131"/>
  <c r="AK19453" i="131" s="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X19452" i="131" s="1"/>
  <c r="AB19452" i="131"/>
  <c r="AA19452" i="131"/>
  <c r="AW19452" i="131" s="1"/>
  <c r="Z19452" i="131"/>
  <c r="Y19452" i="131"/>
  <c r="X19452" i="131"/>
  <c r="W19452" i="131"/>
  <c r="V19452" i="131"/>
  <c r="U19452" i="131"/>
  <c r="AT19452" i="131" s="1"/>
  <c r="T19452" i="131"/>
  <c r="S19452" i="131"/>
  <c r="AS19452" i="131" s="1"/>
  <c r="R19452" i="131"/>
  <c r="Q19452" i="131"/>
  <c r="P19452" i="131"/>
  <c r="O19452" i="131"/>
  <c r="N19452" i="131"/>
  <c r="M19452" i="131"/>
  <c r="AP19452" i="131" s="1"/>
  <c r="L19452" i="131"/>
  <c r="K19452" i="131"/>
  <c r="AO19452" i="131" s="1"/>
  <c r="J19452" i="131"/>
  <c r="I19452" i="131"/>
  <c r="H19452" i="131"/>
  <c r="G19452" i="131"/>
  <c r="F19452" i="131"/>
  <c r="E19452" i="131"/>
  <c r="AL19452" i="131" s="1"/>
  <c r="D19452" i="131"/>
  <c r="C19452" i="131"/>
  <c r="AK19452" i="131" s="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X19430" i="131" s="1"/>
  <c r="AB19438" i="131"/>
  <c r="AA19438" i="131"/>
  <c r="Z19438" i="131"/>
  <c r="Y19438" i="131"/>
  <c r="X19438" i="131"/>
  <c r="W19438" i="131"/>
  <c r="AU19430" i="131" s="1"/>
  <c r="V19438" i="131"/>
  <c r="U19438" i="131"/>
  <c r="AT19430" i="131" s="1"/>
  <c r="T19438" i="131"/>
  <c r="S19438" i="131"/>
  <c r="R19438" i="131"/>
  <c r="Q19438" i="131"/>
  <c r="P19438" i="131"/>
  <c r="O19438" i="131"/>
  <c r="AQ19430" i="131" s="1"/>
  <c r="N19438" i="131"/>
  <c r="M19438" i="131"/>
  <c r="AP19430" i="131" s="1"/>
  <c r="L19438" i="131"/>
  <c r="K19438" i="131"/>
  <c r="J19438" i="131"/>
  <c r="I19438" i="131"/>
  <c r="H19438" i="131"/>
  <c r="G19438" i="131"/>
  <c r="AM19430" i="131" s="1"/>
  <c r="F19438" i="131"/>
  <c r="E19438" i="131"/>
  <c r="AL19430" i="131" s="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X19429" i="131" s="1"/>
  <c r="AB19436" i="131"/>
  <c r="AA19436" i="131"/>
  <c r="Z19436" i="131"/>
  <c r="Y19436" i="131"/>
  <c r="X19436" i="131"/>
  <c r="W19436" i="131"/>
  <c r="AU19429" i="131" s="1"/>
  <c r="V19436" i="131"/>
  <c r="U19436" i="131"/>
  <c r="AT19429" i="131" s="1"/>
  <c r="T19436" i="131"/>
  <c r="S19436" i="131"/>
  <c r="R19436" i="131"/>
  <c r="Q19436" i="131"/>
  <c r="P19436" i="131"/>
  <c r="O19436" i="131"/>
  <c r="AQ19429" i="131" s="1"/>
  <c r="N19436" i="131"/>
  <c r="M19436" i="131"/>
  <c r="AP19429" i="131" s="1"/>
  <c r="L19436" i="131"/>
  <c r="K19436" i="131"/>
  <c r="J19436" i="131"/>
  <c r="I19436" i="131"/>
  <c r="H19436" i="131"/>
  <c r="G19436" i="131"/>
  <c r="AM19429" i="131" s="1"/>
  <c r="F19436" i="131"/>
  <c r="E19436" i="131"/>
  <c r="AL19429" i="131" s="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X19428" i="131" s="1"/>
  <c r="AB19434" i="131"/>
  <c r="AA19434" i="131"/>
  <c r="Z19434" i="131"/>
  <c r="Y19434" i="131"/>
  <c r="X19434" i="131"/>
  <c r="W19434" i="131"/>
  <c r="AU19428" i="131" s="1"/>
  <c r="V19434" i="131"/>
  <c r="U19434" i="131"/>
  <c r="AT19428" i="131" s="1"/>
  <c r="T19434" i="131"/>
  <c r="S19434" i="131"/>
  <c r="R19434" i="131"/>
  <c r="Q19434" i="131"/>
  <c r="P19434" i="131"/>
  <c r="O19434" i="131"/>
  <c r="AQ19428" i="131" s="1"/>
  <c r="N19434" i="131"/>
  <c r="M19434" i="131"/>
  <c r="AP19428" i="131" s="1"/>
  <c r="L19434" i="131"/>
  <c r="K19434" i="131"/>
  <c r="J19434" i="131"/>
  <c r="I19434" i="131"/>
  <c r="H19434" i="131"/>
  <c r="G19434" i="131"/>
  <c r="AM19428" i="131" s="1"/>
  <c r="F19434" i="131"/>
  <c r="E19434" i="131"/>
  <c r="AL19428" i="131" s="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X19427" i="131" s="1"/>
  <c r="AB19432" i="131"/>
  <c r="AA19432" i="131"/>
  <c r="Z19432" i="131"/>
  <c r="Y19432" i="131"/>
  <c r="X19432" i="131"/>
  <c r="W19432" i="131"/>
  <c r="AU19427" i="131" s="1"/>
  <c r="V19432" i="131"/>
  <c r="U19432" i="131"/>
  <c r="AT19427" i="131" s="1"/>
  <c r="T19432" i="131"/>
  <c r="S19432" i="131"/>
  <c r="R19432" i="131"/>
  <c r="Q19432" i="131"/>
  <c r="P19432" i="131"/>
  <c r="O19432" i="131"/>
  <c r="AQ19427" i="131" s="1"/>
  <c r="N19432" i="131"/>
  <c r="M19432" i="131"/>
  <c r="AP19427" i="131" s="1"/>
  <c r="L19432" i="131"/>
  <c r="K19432" i="131"/>
  <c r="J19432" i="131"/>
  <c r="I19432" i="131"/>
  <c r="H19432" i="131"/>
  <c r="G19432" i="131"/>
  <c r="AM19427" i="131" s="1"/>
  <c r="F19432" i="131"/>
  <c r="E19432" i="131"/>
  <c r="AL19427" i="131" s="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X19426" i="131" s="1"/>
  <c r="AB19430" i="131"/>
  <c r="AA19430" i="131"/>
  <c r="Z19430" i="131"/>
  <c r="Y19430" i="131"/>
  <c r="X19430" i="131"/>
  <c r="W19430" i="131"/>
  <c r="AU19426" i="131" s="1"/>
  <c r="V19430" i="131"/>
  <c r="U19430" i="131"/>
  <c r="AT19426" i="131" s="1"/>
  <c r="T19430" i="131"/>
  <c r="S19430" i="131"/>
  <c r="R19430" i="131"/>
  <c r="Q19430" i="131"/>
  <c r="P19430" i="131"/>
  <c r="O19430" i="131"/>
  <c r="AQ19426" i="131" s="1"/>
  <c r="N19430" i="131"/>
  <c r="M19430" i="131"/>
  <c r="AP19426" i="131" s="1"/>
  <c r="L19430" i="131"/>
  <c r="K19430" i="131"/>
  <c r="J19430" i="131"/>
  <c r="I19430" i="131"/>
  <c r="H19430" i="131"/>
  <c r="G19430" i="131"/>
  <c r="AM19426" i="131" s="1"/>
  <c r="F19430" i="131"/>
  <c r="E19430" i="131"/>
  <c r="AL19426" i="131" s="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X19425" i="131" s="1"/>
  <c r="AB19428" i="131"/>
  <c r="AA19428" i="131"/>
  <c r="Z19428" i="131"/>
  <c r="Y19428" i="131"/>
  <c r="X19428" i="131"/>
  <c r="W19428" i="131"/>
  <c r="AU19425" i="131" s="1"/>
  <c r="V19428" i="131"/>
  <c r="U19428" i="131"/>
  <c r="AT19425" i="131" s="1"/>
  <c r="T19428" i="131"/>
  <c r="S19428" i="131"/>
  <c r="R19428" i="131"/>
  <c r="Q19428" i="131"/>
  <c r="P19428" i="131"/>
  <c r="O19428" i="131"/>
  <c r="AQ19425" i="131" s="1"/>
  <c r="N19428" i="131"/>
  <c r="M19428" i="131"/>
  <c r="AP19425" i="131" s="1"/>
  <c r="L19428" i="131"/>
  <c r="K19428" i="131"/>
  <c r="J19428" i="131"/>
  <c r="I19428" i="131"/>
  <c r="H19428" i="131"/>
  <c r="G19428" i="131"/>
  <c r="AM19425" i="131" s="1"/>
  <c r="F19428" i="131"/>
  <c r="E19428" i="131"/>
  <c r="AL19425" i="131" s="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X19424" i="131" s="1"/>
  <c r="AB19426" i="131"/>
  <c r="AA19426" i="131"/>
  <c r="Z19426" i="131"/>
  <c r="Y19426" i="131"/>
  <c r="X19426" i="131"/>
  <c r="W19426" i="131"/>
  <c r="AU19424" i="131" s="1"/>
  <c r="V19426" i="131"/>
  <c r="U19426" i="131"/>
  <c r="AT19424" i="131" s="1"/>
  <c r="T19426" i="131"/>
  <c r="S19426" i="131"/>
  <c r="R19426" i="131"/>
  <c r="Q19426" i="131"/>
  <c r="P19426" i="131"/>
  <c r="O19426" i="131"/>
  <c r="AQ19424" i="131" s="1"/>
  <c r="N19426" i="131"/>
  <c r="M19426" i="131"/>
  <c r="AP19424" i="131" s="1"/>
  <c r="L19426" i="131"/>
  <c r="K19426" i="131"/>
  <c r="J19426" i="131"/>
  <c r="I19426" i="131"/>
  <c r="H19426" i="131"/>
  <c r="G19426" i="131"/>
  <c r="AM19424" i="131" s="1"/>
  <c r="F19426" i="131"/>
  <c r="E19426" i="131"/>
  <c r="AL19424" i="131" s="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X19423" i="131" s="1"/>
  <c r="AB19424" i="131"/>
  <c r="AA19424" i="131"/>
  <c r="Z19424" i="131"/>
  <c r="Y19424" i="131"/>
  <c r="X19424" i="131"/>
  <c r="W19424" i="131"/>
  <c r="AU19423" i="131" s="1"/>
  <c r="V19424" i="131"/>
  <c r="U19424" i="131"/>
  <c r="AT19423" i="131" s="1"/>
  <c r="T19424" i="131"/>
  <c r="S19424" i="131"/>
  <c r="R19424" i="131"/>
  <c r="Q19424" i="131"/>
  <c r="P19424" i="131"/>
  <c r="O19424" i="131"/>
  <c r="AQ19423" i="131" s="1"/>
  <c r="N19424" i="131"/>
  <c r="M19424" i="131"/>
  <c r="AP19423" i="131" s="1"/>
  <c r="L19424" i="131"/>
  <c r="K19424" i="131"/>
  <c r="J19424" i="131"/>
  <c r="I19424" i="131"/>
  <c r="H19424" i="131"/>
  <c r="G19424" i="131"/>
  <c r="AM19423" i="131" s="1"/>
  <c r="F19424" i="131"/>
  <c r="E19424" i="131"/>
  <c r="AL19423" i="131" s="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X19422" i="131" s="1"/>
  <c r="AB19422" i="131"/>
  <c r="AA19422" i="131"/>
  <c r="Z19422" i="131"/>
  <c r="Y19422" i="131"/>
  <c r="X19422" i="131"/>
  <c r="W19422" i="131"/>
  <c r="AU19422" i="131" s="1"/>
  <c r="V19422" i="131"/>
  <c r="U19422" i="131"/>
  <c r="AT19422" i="131" s="1"/>
  <c r="T19422" i="131"/>
  <c r="S19422" i="131"/>
  <c r="R19422" i="131"/>
  <c r="Q19422" i="131"/>
  <c r="P19422" i="131"/>
  <c r="O19422" i="131"/>
  <c r="AQ19422" i="131" s="1"/>
  <c r="N19422" i="131"/>
  <c r="M19422" i="131"/>
  <c r="AP19422" i="131" s="1"/>
  <c r="L19422" i="131"/>
  <c r="K19422" i="131"/>
  <c r="J19422" i="131"/>
  <c r="I19422" i="131"/>
  <c r="H19422" i="131"/>
  <c r="G19422" i="131"/>
  <c r="AM19422" i="131" s="1"/>
  <c r="F19422" i="131"/>
  <c r="E19422" i="131"/>
  <c r="AL19422" i="131" s="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AV19400" i="131" s="1"/>
  <c r="X19408" i="131"/>
  <c r="W19408" i="131"/>
  <c r="AU19400" i="131" s="1"/>
  <c r="V19408" i="131"/>
  <c r="U19408" i="131"/>
  <c r="T19408" i="131"/>
  <c r="S19408" i="131"/>
  <c r="R19408" i="131"/>
  <c r="Q19408" i="131"/>
  <c r="AR19400" i="131" s="1"/>
  <c r="P19408" i="131"/>
  <c r="O19408" i="131"/>
  <c r="AQ19400" i="131" s="1"/>
  <c r="N19408" i="131"/>
  <c r="M19408" i="131"/>
  <c r="L19408" i="131"/>
  <c r="K19408" i="131"/>
  <c r="J19408" i="131"/>
  <c r="I19408" i="131"/>
  <c r="AN19400" i="131" s="1"/>
  <c r="H19408" i="131"/>
  <c r="G19408" i="131"/>
  <c r="AM19400" i="131" s="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AV19399" i="131" s="1"/>
  <c r="X19406" i="131"/>
  <c r="W19406" i="131"/>
  <c r="AU19399" i="131" s="1"/>
  <c r="V19406" i="131"/>
  <c r="U19406" i="131"/>
  <c r="T19406" i="131"/>
  <c r="S19406" i="131"/>
  <c r="R19406" i="131"/>
  <c r="Q19406" i="131"/>
  <c r="AR19399" i="131" s="1"/>
  <c r="P19406" i="131"/>
  <c r="O19406" i="131"/>
  <c r="AQ19399" i="131" s="1"/>
  <c r="N19406" i="131"/>
  <c r="M19406" i="131"/>
  <c r="L19406" i="131"/>
  <c r="K19406" i="131"/>
  <c r="J19406" i="131"/>
  <c r="I19406" i="131"/>
  <c r="AN19399" i="131" s="1"/>
  <c r="H19406" i="131"/>
  <c r="G19406" i="131"/>
  <c r="AM19399" i="131" s="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AV19398" i="131" s="1"/>
  <c r="X19404" i="131"/>
  <c r="W19404" i="131"/>
  <c r="AU19398" i="131" s="1"/>
  <c r="V19404" i="131"/>
  <c r="U19404" i="131"/>
  <c r="T19404" i="131"/>
  <c r="S19404" i="131"/>
  <c r="R19404" i="131"/>
  <c r="Q19404" i="131"/>
  <c r="AR19398" i="131" s="1"/>
  <c r="P19404" i="131"/>
  <c r="O19404" i="131"/>
  <c r="AQ19398" i="131" s="1"/>
  <c r="N19404" i="131"/>
  <c r="M19404" i="131"/>
  <c r="L19404" i="131"/>
  <c r="K19404" i="131"/>
  <c r="J19404" i="131"/>
  <c r="I19404" i="131"/>
  <c r="AN19398" i="131" s="1"/>
  <c r="H19404" i="131"/>
  <c r="G19404" i="131"/>
  <c r="AM19398" i="131" s="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AV19397" i="131" s="1"/>
  <c r="X19402" i="131"/>
  <c r="W19402" i="131"/>
  <c r="AU19397" i="131" s="1"/>
  <c r="V19402" i="131"/>
  <c r="U19402" i="131"/>
  <c r="T19402" i="131"/>
  <c r="S19402" i="131"/>
  <c r="R19402" i="131"/>
  <c r="Q19402" i="131"/>
  <c r="AR19397" i="131" s="1"/>
  <c r="P19402" i="131"/>
  <c r="O19402" i="131"/>
  <c r="AQ19397" i="131" s="1"/>
  <c r="N19402" i="131"/>
  <c r="M19402" i="131"/>
  <c r="L19402" i="131"/>
  <c r="K19402" i="131"/>
  <c r="J19402" i="131"/>
  <c r="I19402" i="131"/>
  <c r="AN19397" i="131" s="1"/>
  <c r="H19402" i="131"/>
  <c r="G19402" i="131"/>
  <c r="AM19397" i="131" s="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AV19396" i="131" s="1"/>
  <c r="X19400" i="131"/>
  <c r="W19400" i="131"/>
  <c r="AU19396" i="131" s="1"/>
  <c r="V19400" i="131"/>
  <c r="U19400" i="131"/>
  <c r="T19400" i="131"/>
  <c r="S19400" i="131"/>
  <c r="R19400" i="131"/>
  <c r="Q19400" i="131"/>
  <c r="AR19396" i="131" s="1"/>
  <c r="P19400" i="131"/>
  <c r="O19400" i="131"/>
  <c r="AQ19396" i="131" s="1"/>
  <c r="N19400" i="131"/>
  <c r="M19400" i="131"/>
  <c r="L19400" i="131"/>
  <c r="K19400" i="131"/>
  <c r="J19400" i="131"/>
  <c r="I19400" i="131"/>
  <c r="AN19396" i="131" s="1"/>
  <c r="H19400" i="131"/>
  <c r="G19400" i="131"/>
  <c r="AM19396" i="131" s="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AV19395" i="131" s="1"/>
  <c r="X19398" i="131"/>
  <c r="W19398" i="131"/>
  <c r="AU19395" i="131" s="1"/>
  <c r="V19398" i="131"/>
  <c r="U19398" i="131"/>
  <c r="T19398" i="131"/>
  <c r="S19398" i="131"/>
  <c r="R19398" i="131"/>
  <c r="Q19398" i="131"/>
  <c r="AR19395" i="131" s="1"/>
  <c r="P19398" i="131"/>
  <c r="O19398" i="131"/>
  <c r="AQ19395" i="131" s="1"/>
  <c r="N19398" i="131"/>
  <c r="M19398" i="131"/>
  <c r="L19398" i="131"/>
  <c r="K19398" i="131"/>
  <c r="J19398" i="131"/>
  <c r="I19398" i="131"/>
  <c r="AN19395" i="131" s="1"/>
  <c r="H19398" i="131"/>
  <c r="G19398" i="131"/>
  <c r="AM19395" i="131" s="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AV19394" i="131" s="1"/>
  <c r="X19396" i="131"/>
  <c r="W19396" i="131"/>
  <c r="AU19394" i="131" s="1"/>
  <c r="V19396" i="131"/>
  <c r="U19396" i="131"/>
  <c r="T19396" i="131"/>
  <c r="S19396" i="131"/>
  <c r="R19396" i="131"/>
  <c r="Q19396" i="131"/>
  <c r="AR19394" i="131" s="1"/>
  <c r="P19396" i="131"/>
  <c r="O19396" i="131"/>
  <c r="AQ19394" i="131" s="1"/>
  <c r="N19396" i="131"/>
  <c r="M19396" i="131"/>
  <c r="L19396" i="131"/>
  <c r="K19396" i="131"/>
  <c r="J19396" i="131"/>
  <c r="I19396" i="131"/>
  <c r="AN19394" i="131" s="1"/>
  <c r="H19396" i="131"/>
  <c r="G19396" i="131"/>
  <c r="AM19394" i="131" s="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AV19393" i="131" s="1"/>
  <c r="X19394" i="131"/>
  <c r="W19394" i="131"/>
  <c r="AU19393" i="131" s="1"/>
  <c r="V19394" i="131"/>
  <c r="U19394" i="131"/>
  <c r="T19394" i="131"/>
  <c r="S19394" i="131"/>
  <c r="R19394" i="131"/>
  <c r="Q19394" i="131"/>
  <c r="AR19393" i="131" s="1"/>
  <c r="P19394" i="131"/>
  <c r="O19394" i="131"/>
  <c r="AQ19393" i="131" s="1"/>
  <c r="N19394" i="131"/>
  <c r="M19394" i="131"/>
  <c r="L19394" i="131"/>
  <c r="K19394" i="131"/>
  <c r="J19394" i="131"/>
  <c r="I19394" i="131"/>
  <c r="AN19393" i="131" s="1"/>
  <c r="H19394" i="131"/>
  <c r="G19394" i="131"/>
  <c r="AM19393" i="131" s="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AV19392" i="131" s="1"/>
  <c r="X19392" i="131"/>
  <c r="W19392" i="131"/>
  <c r="AU19392" i="131" s="1"/>
  <c r="V19392" i="131"/>
  <c r="U19392" i="131"/>
  <c r="T19392" i="131"/>
  <c r="S19392" i="131"/>
  <c r="R19392" i="131"/>
  <c r="Q19392" i="131"/>
  <c r="AR19392" i="131" s="1"/>
  <c r="P19392" i="131"/>
  <c r="O19392" i="131"/>
  <c r="AQ19392" i="131" s="1"/>
  <c r="N19392" i="131"/>
  <c r="M19392" i="131"/>
  <c r="L19392" i="131"/>
  <c r="K19392" i="131"/>
  <c r="J19392" i="131"/>
  <c r="I19392" i="131"/>
  <c r="AN19392" i="131" s="1"/>
  <c r="H19392" i="131"/>
  <c r="G19392" i="131"/>
  <c r="AM19392" i="131" s="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AW19370" i="131" s="1"/>
  <c r="Z19378" i="131"/>
  <c r="Y19378" i="131"/>
  <c r="AV19370" i="131" s="1"/>
  <c r="X19378" i="131"/>
  <c r="W19378" i="131"/>
  <c r="V19378" i="131"/>
  <c r="U19378" i="131"/>
  <c r="T19378" i="131"/>
  <c r="S19378" i="131"/>
  <c r="AS19370" i="131" s="1"/>
  <c r="R19378" i="131"/>
  <c r="Q19378" i="131"/>
  <c r="AR19370" i="131" s="1"/>
  <c r="P19378" i="131"/>
  <c r="O19378" i="131"/>
  <c r="N19378" i="131"/>
  <c r="M19378" i="131"/>
  <c r="L19378" i="131"/>
  <c r="K19378" i="131"/>
  <c r="AO19370" i="131" s="1"/>
  <c r="J19378" i="131"/>
  <c r="I19378" i="131"/>
  <c r="AN19370" i="131" s="1"/>
  <c r="H19378" i="131"/>
  <c r="G19378" i="131"/>
  <c r="F19378" i="131"/>
  <c r="E19378" i="131"/>
  <c r="D19378" i="131"/>
  <c r="C19378" i="131"/>
  <c r="AK19370" i="131" s="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AW19369" i="131" s="1"/>
  <c r="Z19376" i="131"/>
  <c r="Y19376" i="131"/>
  <c r="AV19369" i="131" s="1"/>
  <c r="X19376" i="131"/>
  <c r="W19376" i="131"/>
  <c r="V19376" i="131"/>
  <c r="U19376" i="131"/>
  <c r="T19376" i="131"/>
  <c r="S19376" i="131"/>
  <c r="AS19369" i="131" s="1"/>
  <c r="R19376" i="131"/>
  <c r="Q19376" i="131"/>
  <c r="AR19369" i="131" s="1"/>
  <c r="P19376" i="131"/>
  <c r="O19376" i="131"/>
  <c r="N19376" i="131"/>
  <c r="M19376" i="131"/>
  <c r="L19376" i="131"/>
  <c r="K19376" i="131"/>
  <c r="AO19369" i="131" s="1"/>
  <c r="J19376" i="131"/>
  <c r="I19376" i="131"/>
  <c r="AN19369" i="131" s="1"/>
  <c r="H19376" i="131"/>
  <c r="G19376" i="131"/>
  <c r="F19376" i="131"/>
  <c r="E19376" i="131"/>
  <c r="D19376" i="131"/>
  <c r="C19376" i="131"/>
  <c r="AK19369" i="131" s="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AW19368" i="131" s="1"/>
  <c r="Z19374" i="131"/>
  <c r="Y19374" i="131"/>
  <c r="AV19368" i="131" s="1"/>
  <c r="X19374" i="131"/>
  <c r="W19374" i="131"/>
  <c r="V19374" i="131"/>
  <c r="U19374" i="131"/>
  <c r="T19374" i="131"/>
  <c r="S19374" i="131"/>
  <c r="AS19368" i="131" s="1"/>
  <c r="R19374" i="131"/>
  <c r="Q19374" i="131"/>
  <c r="AR19368" i="131" s="1"/>
  <c r="P19374" i="131"/>
  <c r="O19374" i="131"/>
  <c r="N19374" i="131"/>
  <c r="M19374" i="131"/>
  <c r="L19374" i="131"/>
  <c r="K19374" i="131"/>
  <c r="AO19368" i="131" s="1"/>
  <c r="J19374" i="131"/>
  <c r="I19374" i="131"/>
  <c r="AN19368" i="131" s="1"/>
  <c r="H19374" i="131"/>
  <c r="G19374" i="131"/>
  <c r="F19374" i="131"/>
  <c r="E19374" i="131"/>
  <c r="D19374" i="131"/>
  <c r="C19374" i="131"/>
  <c r="AK19368" i="131" s="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AW19367" i="131" s="1"/>
  <c r="Z19372" i="131"/>
  <c r="Y19372" i="131"/>
  <c r="AV19367" i="131" s="1"/>
  <c r="X19372" i="131"/>
  <c r="W19372" i="131"/>
  <c r="V19372" i="131"/>
  <c r="U19372" i="131"/>
  <c r="T19372" i="131"/>
  <c r="S19372" i="131"/>
  <c r="AS19367" i="131" s="1"/>
  <c r="R19372" i="131"/>
  <c r="Q19372" i="131"/>
  <c r="AR19367" i="131" s="1"/>
  <c r="P19372" i="131"/>
  <c r="O19372" i="131"/>
  <c r="N19372" i="131"/>
  <c r="M19372" i="131"/>
  <c r="L19372" i="131"/>
  <c r="K19372" i="131"/>
  <c r="AO19367" i="131" s="1"/>
  <c r="J19372" i="131"/>
  <c r="I19372" i="131"/>
  <c r="AN19367" i="131" s="1"/>
  <c r="H19372" i="131"/>
  <c r="G19372" i="131"/>
  <c r="F19372" i="131"/>
  <c r="E19372" i="131"/>
  <c r="D19372" i="131"/>
  <c r="C19372" i="131"/>
  <c r="AK19367" i="131" s="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AW19366" i="131" s="1"/>
  <c r="Z19370" i="131"/>
  <c r="Y19370" i="131"/>
  <c r="AV19366" i="131" s="1"/>
  <c r="X19370" i="131"/>
  <c r="W19370" i="131"/>
  <c r="V19370" i="131"/>
  <c r="U19370" i="131"/>
  <c r="T19370" i="131"/>
  <c r="S19370" i="131"/>
  <c r="AS19366" i="131" s="1"/>
  <c r="R19370" i="131"/>
  <c r="Q19370" i="131"/>
  <c r="AR19366" i="131" s="1"/>
  <c r="P19370" i="131"/>
  <c r="O19370" i="131"/>
  <c r="N19370" i="131"/>
  <c r="M19370" i="131"/>
  <c r="L19370" i="131"/>
  <c r="K19370" i="131"/>
  <c r="AO19366" i="131" s="1"/>
  <c r="J19370" i="131"/>
  <c r="I19370" i="131"/>
  <c r="AN19366" i="131" s="1"/>
  <c r="H19370" i="131"/>
  <c r="G19370" i="131"/>
  <c r="F19370" i="131"/>
  <c r="E19370" i="131"/>
  <c r="D19370" i="131"/>
  <c r="C19370" i="131"/>
  <c r="AK19366" i="131" s="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AW19365" i="131" s="1"/>
  <c r="Z19368" i="131"/>
  <c r="Y19368" i="131"/>
  <c r="AV19365" i="131" s="1"/>
  <c r="X19368" i="131"/>
  <c r="W19368" i="131"/>
  <c r="V19368" i="131"/>
  <c r="U19368" i="131"/>
  <c r="T19368" i="131"/>
  <c r="S19368" i="131"/>
  <c r="AS19365" i="131" s="1"/>
  <c r="R19368" i="131"/>
  <c r="Q19368" i="131"/>
  <c r="AR19365" i="131" s="1"/>
  <c r="P19368" i="131"/>
  <c r="O19368" i="131"/>
  <c r="N19368" i="131"/>
  <c r="M19368" i="131"/>
  <c r="L19368" i="131"/>
  <c r="K19368" i="131"/>
  <c r="AO19365" i="131" s="1"/>
  <c r="J19368" i="131"/>
  <c r="I19368" i="131"/>
  <c r="AN19365" i="131" s="1"/>
  <c r="H19368" i="131"/>
  <c r="G19368" i="131"/>
  <c r="F19368" i="131"/>
  <c r="E19368" i="131"/>
  <c r="D19368" i="131"/>
  <c r="C19368" i="131"/>
  <c r="AK19365" i="131" s="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AW19364" i="131" s="1"/>
  <c r="Z19366" i="131"/>
  <c r="Y19366" i="131"/>
  <c r="AV19364" i="131" s="1"/>
  <c r="X19366" i="131"/>
  <c r="W19366" i="131"/>
  <c r="V19366" i="131"/>
  <c r="U19366" i="131"/>
  <c r="T19366" i="131"/>
  <c r="S19366" i="131"/>
  <c r="AS19364" i="131" s="1"/>
  <c r="R19366" i="131"/>
  <c r="Q19366" i="131"/>
  <c r="AR19364" i="131" s="1"/>
  <c r="P19366" i="131"/>
  <c r="O19366" i="131"/>
  <c r="N19366" i="131"/>
  <c r="M19366" i="131"/>
  <c r="L19366" i="131"/>
  <c r="K19366" i="131"/>
  <c r="AO19364" i="131" s="1"/>
  <c r="J19366" i="131"/>
  <c r="I19366" i="131"/>
  <c r="AN19364" i="131" s="1"/>
  <c r="H19366" i="131"/>
  <c r="G19366" i="131"/>
  <c r="F19366" i="131"/>
  <c r="E19366" i="131"/>
  <c r="D19366" i="131"/>
  <c r="C19366" i="131"/>
  <c r="AK19364" i="131" s="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AW19363" i="131" s="1"/>
  <c r="Z19364" i="131"/>
  <c r="Y19364" i="131"/>
  <c r="AV19363" i="131" s="1"/>
  <c r="X19364" i="131"/>
  <c r="W19364" i="131"/>
  <c r="V19364" i="131"/>
  <c r="U19364" i="131"/>
  <c r="T19364" i="131"/>
  <c r="S19364" i="131"/>
  <c r="AS19363" i="131" s="1"/>
  <c r="R19364" i="131"/>
  <c r="Q19364" i="131"/>
  <c r="AR19363" i="131" s="1"/>
  <c r="P19364" i="131"/>
  <c r="O19364" i="131"/>
  <c r="N19364" i="131"/>
  <c r="M19364" i="131"/>
  <c r="L19364" i="131"/>
  <c r="K19364" i="131"/>
  <c r="AO19363" i="131" s="1"/>
  <c r="J19364" i="131"/>
  <c r="I19364" i="131"/>
  <c r="AN19363" i="131" s="1"/>
  <c r="H19364" i="131"/>
  <c r="G19364" i="131"/>
  <c r="F19364" i="131"/>
  <c r="E19364" i="131"/>
  <c r="D19364" i="131"/>
  <c r="C19364" i="131"/>
  <c r="AK19363" i="131" s="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AW19362" i="131" s="1"/>
  <c r="Z19362" i="131"/>
  <c r="Y19362" i="131"/>
  <c r="AV19362" i="131" s="1"/>
  <c r="X19362" i="131"/>
  <c r="W19362" i="131"/>
  <c r="V19362" i="131"/>
  <c r="U19362" i="131"/>
  <c r="T19362" i="131"/>
  <c r="S19362" i="131"/>
  <c r="AS19362" i="131" s="1"/>
  <c r="R19362" i="131"/>
  <c r="Q19362" i="131"/>
  <c r="AR19362" i="131" s="1"/>
  <c r="P19362" i="131"/>
  <c r="O19362" i="131"/>
  <c r="N19362" i="131"/>
  <c r="M19362" i="131"/>
  <c r="L19362" i="131"/>
  <c r="K19362" i="131"/>
  <c r="AO19362" i="131" s="1"/>
  <c r="J19362" i="131"/>
  <c r="I19362" i="131"/>
  <c r="AN19362" i="131" s="1"/>
  <c r="H19362" i="131"/>
  <c r="G19362" i="131"/>
  <c r="F19362" i="131"/>
  <c r="E19362" i="131"/>
  <c r="D19362" i="131"/>
  <c r="C19362" i="131"/>
  <c r="AK19362" i="131" s="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X19340" i="131" s="1"/>
  <c r="AB19348" i="131"/>
  <c r="AA19348" i="131"/>
  <c r="AW19340" i="131" s="1"/>
  <c r="Z19348" i="131"/>
  <c r="Y19348" i="131"/>
  <c r="X19348" i="131"/>
  <c r="W19348" i="131"/>
  <c r="V19348" i="131"/>
  <c r="U19348" i="131"/>
  <c r="AT19340" i="131" s="1"/>
  <c r="T19348" i="131"/>
  <c r="S19348" i="131"/>
  <c r="AS19340" i="131" s="1"/>
  <c r="R19348" i="131"/>
  <c r="Q19348" i="131"/>
  <c r="P19348" i="131"/>
  <c r="O19348" i="131"/>
  <c r="N19348" i="131"/>
  <c r="M19348" i="131"/>
  <c r="AP19340" i="131" s="1"/>
  <c r="L19348" i="131"/>
  <c r="K19348" i="131"/>
  <c r="AO19340" i="131" s="1"/>
  <c r="J19348" i="131"/>
  <c r="I19348" i="131"/>
  <c r="H19348" i="131"/>
  <c r="G19348" i="131"/>
  <c r="F19348" i="131"/>
  <c r="E19348" i="131"/>
  <c r="AL19340" i="131" s="1"/>
  <c r="D19348" i="131"/>
  <c r="C19348" i="131"/>
  <c r="AK19340" i="131" s="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X19339" i="131" s="1"/>
  <c r="AB19346" i="131"/>
  <c r="AA19346" i="131"/>
  <c r="AW19339" i="131" s="1"/>
  <c r="Z19346" i="131"/>
  <c r="Y19346" i="131"/>
  <c r="X19346" i="131"/>
  <c r="W19346" i="131"/>
  <c r="V19346" i="131"/>
  <c r="U19346" i="131"/>
  <c r="AT19339" i="131" s="1"/>
  <c r="T19346" i="131"/>
  <c r="S19346" i="131"/>
  <c r="AS19339" i="131" s="1"/>
  <c r="R19346" i="131"/>
  <c r="Q19346" i="131"/>
  <c r="P19346" i="131"/>
  <c r="O19346" i="131"/>
  <c r="N19346" i="131"/>
  <c r="M19346" i="131"/>
  <c r="AP19339" i="131" s="1"/>
  <c r="L19346" i="131"/>
  <c r="K19346" i="131"/>
  <c r="AO19339" i="131" s="1"/>
  <c r="J19346" i="131"/>
  <c r="I19346" i="131"/>
  <c r="H19346" i="131"/>
  <c r="G19346" i="131"/>
  <c r="F19346" i="131"/>
  <c r="E19346" i="131"/>
  <c r="AL19339" i="131" s="1"/>
  <c r="D19346" i="131"/>
  <c r="C19346" i="131"/>
  <c r="AK19339" i="131" s="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X19338" i="131" s="1"/>
  <c r="AB19344" i="131"/>
  <c r="AA19344" i="131"/>
  <c r="AW19338" i="131" s="1"/>
  <c r="Z19344" i="131"/>
  <c r="Y19344" i="131"/>
  <c r="X19344" i="131"/>
  <c r="W19344" i="131"/>
  <c r="V19344" i="131"/>
  <c r="U19344" i="131"/>
  <c r="AT19338" i="131" s="1"/>
  <c r="T19344" i="131"/>
  <c r="S19344" i="131"/>
  <c r="AS19338" i="131" s="1"/>
  <c r="R19344" i="131"/>
  <c r="Q19344" i="131"/>
  <c r="P19344" i="131"/>
  <c r="O19344" i="131"/>
  <c r="N19344" i="131"/>
  <c r="M19344" i="131"/>
  <c r="AP19338" i="131" s="1"/>
  <c r="L19344" i="131"/>
  <c r="K19344" i="131"/>
  <c r="AO19338" i="131" s="1"/>
  <c r="J19344" i="131"/>
  <c r="I19344" i="131"/>
  <c r="H19344" i="131"/>
  <c r="G19344" i="131"/>
  <c r="F19344" i="131"/>
  <c r="E19344" i="131"/>
  <c r="AL19338" i="131" s="1"/>
  <c r="D19344" i="131"/>
  <c r="C19344" i="131"/>
  <c r="AK19338" i="131" s="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X19337" i="131" s="1"/>
  <c r="AB19342" i="131"/>
  <c r="AA19342" i="131"/>
  <c r="AW19337" i="131" s="1"/>
  <c r="Z19342" i="131"/>
  <c r="Y19342" i="131"/>
  <c r="X19342" i="131"/>
  <c r="W19342" i="131"/>
  <c r="V19342" i="131"/>
  <c r="U19342" i="131"/>
  <c r="AT19337" i="131" s="1"/>
  <c r="T19342" i="131"/>
  <c r="S19342" i="131"/>
  <c r="AS19337" i="131" s="1"/>
  <c r="R19342" i="131"/>
  <c r="Q19342" i="131"/>
  <c r="P19342" i="131"/>
  <c r="O19342" i="131"/>
  <c r="N19342" i="131"/>
  <c r="M19342" i="131"/>
  <c r="AP19337" i="131" s="1"/>
  <c r="L19342" i="131"/>
  <c r="K19342" i="131"/>
  <c r="AO19337" i="131" s="1"/>
  <c r="J19342" i="131"/>
  <c r="I19342" i="131"/>
  <c r="H19342" i="131"/>
  <c r="G19342" i="131"/>
  <c r="F19342" i="131"/>
  <c r="E19342" i="131"/>
  <c r="AL19337" i="131" s="1"/>
  <c r="D19342" i="131"/>
  <c r="C19342" i="131"/>
  <c r="AK19337" i="131" s="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X19336" i="131" s="1"/>
  <c r="AB19340" i="131"/>
  <c r="AA19340" i="131"/>
  <c r="AW19336" i="131" s="1"/>
  <c r="Z19340" i="131"/>
  <c r="Y19340" i="131"/>
  <c r="X19340" i="131"/>
  <c r="W19340" i="131"/>
  <c r="V19340" i="131"/>
  <c r="U19340" i="131"/>
  <c r="AT19336" i="131" s="1"/>
  <c r="T19340" i="131"/>
  <c r="S19340" i="131"/>
  <c r="AS19336" i="131" s="1"/>
  <c r="R19340" i="131"/>
  <c r="Q19340" i="131"/>
  <c r="P19340" i="131"/>
  <c r="O19340" i="131"/>
  <c r="N19340" i="131"/>
  <c r="M19340" i="131"/>
  <c r="AP19336" i="131" s="1"/>
  <c r="L19340" i="131"/>
  <c r="K19340" i="131"/>
  <c r="AO19336" i="131" s="1"/>
  <c r="J19340" i="131"/>
  <c r="I19340" i="131"/>
  <c r="H19340" i="131"/>
  <c r="G19340" i="131"/>
  <c r="F19340" i="131"/>
  <c r="E19340" i="131"/>
  <c r="AL19336" i="131" s="1"/>
  <c r="D19340" i="131"/>
  <c r="C19340" i="131"/>
  <c r="AK19336" i="131" s="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X19335" i="131" s="1"/>
  <c r="AB19338" i="131"/>
  <c r="AA19338" i="131"/>
  <c r="AW19335" i="131" s="1"/>
  <c r="Z19338" i="131"/>
  <c r="Y19338" i="131"/>
  <c r="X19338" i="131"/>
  <c r="W19338" i="131"/>
  <c r="V19338" i="131"/>
  <c r="U19338" i="131"/>
  <c r="AT19335" i="131" s="1"/>
  <c r="T19338" i="131"/>
  <c r="S19338" i="131"/>
  <c r="AS19335" i="131" s="1"/>
  <c r="R19338" i="131"/>
  <c r="Q19338" i="131"/>
  <c r="P19338" i="131"/>
  <c r="O19338" i="131"/>
  <c r="N19338" i="131"/>
  <c r="M19338" i="131"/>
  <c r="AP19335" i="131" s="1"/>
  <c r="L19338" i="131"/>
  <c r="K19338" i="131"/>
  <c r="AO19335" i="131" s="1"/>
  <c r="J19338" i="131"/>
  <c r="I19338" i="131"/>
  <c r="H19338" i="131"/>
  <c r="G19338" i="131"/>
  <c r="F19338" i="131"/>
  <c r="E19338" i="131"/>
  <c r="AL19335" i="131" s="1"/>
  <c r="D19338" i="131"/>
  <c r="C19338" i="131"/>
  <c r="AK19335" i="131" s="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X19334" i="131" s="1"/>
  <c r="AB19336" i="131"/>
  <c r="AA19336" i="131"/>
  <c r="AW19334" i="131" s="1"/>
  <c r="Z19336" i="131"/>
  <c r="Y19336" i="131"/>
  <c r="X19336" i="131"/>
  <c r="W19336" i="131"/>
  <c r="V19336" i="131"/>
  <c r="U19336" i="131"/>
  <c r="AT19334" i="131" s="1"/>
  <c r="T19336" i="131"/>
  <c r="S19336" i="131"/>
  <c r="AS19334" i="131" s="1"/>
  <c r="R19336" i="131"/>
  <c r="Q19336" i="131"/>
  <c r="P19336" i="131"/>
  <c r="O19336" i="131"/>
  <c r="N19336" i="131"/>
  <c r="M19336" i="131"/>
  <c r="AP19334" i="131" s="1"/>
  <c r="L19336" i="131"/>
  <c r="K19336" i="131"/>
  <c r="AO19334" i="131" s="1"/>
  <c r="J19336" i="131"/>
  <c r="I19336" i="131"/>
  <c r="H19336" i="131"/>
  <c r="G19336" i="131"/>
  <c r="F19336" i="131"/>
  <c r="E19336" i="131"/>
  <c r="AL19334" i="131" s="1"/>
  <c r="D19336" i="131"/>
  <c r="C19336" i="131"/>
  <c r="AK19334" i="131" s="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X19333" i="131" s="1"/>
  <c r="AB19334" i="131"/>
  <c r="AA19334" i="131"/>
  <c r="AW19333" i="131" s="1"/>
  <c r="Z19334" i="131"/>
  <c r="Y19334" i="131"/>
  <c r="X19334" i="131"/>
  <c r="W19334" i="131"/>
  <c r="V19334" i="131"/>
  <c r="U19334" i="131"/>
  <c r="AT19333" i="131" s="1"/>
  <c r="T19334" i="131"/>
  <c r="S19334" i="131"/>
  <c r="AS19333" i="131" s="1"/>
  <c r="R19334" i="131"/>
  <c r="Q19334" i="131"/>
  <c r="P19334" i="131"/>
  <c r="O19334" i="131"/>
  <c r="N19334" i="131"/>
  <c r="M19334" i="131"/>
  <c r="AP19333" i="131" s="1"/>
  <c r="L19334" i="131"/>
  <c r="K19334" i="131"/>
  <c r="AO19333" i="131" s="1"/>
  <c r="J19334" i="131"/>
  <c r="I19334" i="131"/>
  <c r="H19334" i="131"/>
  <c r="G19334" i="131"/>
  <c r="F19334" i="131"/>
  <c r="E19334" i="131"/>
  <c r="AL19333" i="131" s="1"/>
  <c r="D19334" i="131"/>
  <c r="C19334" i="131"/>
  <c r="AK19333" i="131" s="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X19332" i="131" s="1"/>
  <c r="AB19332" i="131"/>
  <c r="AA19332" i="131"/>
  <c r="AW19332" i="131" s="1"/>
  <c r="Z19332" i="131"/>
  <c r="Y19332" i="131"/>
  <c r="X19332" i="131"/>
  <c r="W19332" i="131"/>
  <c r="V19332" i="131"/>
  <c r="U19332" i="131"/>
  <c r="AT19332" i="131" s="1"/>
  <c r="T19332" i="131"/>
  <c r="S19332" i="131"/>
  <c r="AS19332" i="131" s="1"/>
  <c r="R19332" i="131"/>
  <c r="Q19332" i="131"/>
  <c r="P19332" i="131"/>
  <c r="O19332" i="131"/>
  <c r="N19332" i="131"/>
  <c r="M19332" i="131"/>
  <c r="AP19332" i="131" s="1"/>
  <c r="L19332" i="131"/>
  <c r="K19332" i="131"/>
  <c r="AO19332" i="131" s="1"/>
  <c r="J19332" i="131"/>
  <c r="I19332" i="131"/>
  <c r="H19332" i="131"/>
  <c r="G19332" i="131"/>
  <c r="F19332" i="131"/>
  <c r="E19332" i="131"/>
  <c r="AL19332" i="131" s="1"/>
  <c r="D19332" i="131"/>
  <c r="C19332" i="131"/>
  <c r="AK19332" i="131" s="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X19310" i="131" s="1"/>
  <c r="AB19318" i="131"/>
  <c r="AA19318" i="131"/>
  <c r="Z19318" i="131"/>
  <c r="Y19318" i="131"/>
  <c r="X19318" i="131"/>
  <c r="W19318" i="131"/>
  <c r="AU19310" i="131" s="1"/>
  <c r="V19318" i="131"/>
  <c r="U19318" i="131"/>
  <c r="AT19310" i="131" s="1"/>
  <c r="T19318" i="131"/>
  <c r="S19318" i="131"/>
  <c r="R19318" i="131"/>
  <c r="Q19318" i="131"/>
  <c r="P19318" i="131"/>
  <c r="O19318" i="131"/>
  <c r="AQ19310" i="131" s="1"/>
  <c r="N19318" i="131"/>
  <c r="M19318" i="131"/>
  <c r="AP19310" i="131" s="1"/>
  <c r="L19318" i="131"/>
  <c r="K19318" i="131"/>
  <c r="J19318" i="131"/>
  <c r="I19318" i="131"/>
  <c r="H19318" i="131"/>
  <c r="G19318" i="131"/>
  <c r="AM19310" i="131" s="1"/>
  <c r="F19318" i="131"/>
  <c r="E19318" i="131"/>
  <c r="AL19310" i="131" s="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X19309" i="131" s="1"/>
  <c r="AB19316" i="131"/>
  <c r="AA19316" i="131"/>
  <c r="Z19316" i="131"/>
  <c r="Y19316" i="131"/>
  <c r="X19316" i="131"/>
  <c r="W19316" i="131"/>
  <c r="AU19309" i="131" s="1"/>
  <c r="V19316" i="131"/>
  <c r="U19316" i="131"/>
  <c r="AT19309" i="131" s="1"/>
  <c r="T19316" i="131"/>
  <c r="S19316" i="131"/>
  <c r="R19316" i="131"/>
  <c r="Q19316" i="131"/>
  <c r="P19316" i="131"/>
  <c r="O19316" i="131"/>
  <c r="AQ19309" i="131" s="1"/>
  <c r="N19316" i="131"/>
  <c r="M19316" i="131"/>
  <c r="AP19309" i="131" s="1"/>
  <c r="L19316" i="131"/>
  <c r="K19316" i="131"/>
  <c r="J19316" i="131"/>
  <c r="I19316" i="131"/>
  <c r="H19316" i="131"/>
  <c r="G19316" i="131"/>
  <c r="AM19309" i="131" s="1"/>
  <c r="F19316" i="131"/>
  <c r="E19316" i="131"/>
  <c r="AL19309" i="131" s="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X19308" i="131" s="1"/>
  <c r="AB19314" i="131"/>
  <c r="AA19314" i="131"/>
  <c r="Z19314" i="131"/>
  <c r="Y19314" i="131"/>
  <c r="X19314" i="131"/>
  <c r="W19314" i="131"/>
  <c r="AU19308" i="131" s="1"/>
  <c r="V19314" i="131"/>
  <c r="U19314" i="131"/>
  <c r="AT19308" i="131" s="1"/>
  <c r="T19314" i="131"/>
  <c r="S19314" i="131"/>
  <c r="R19314" i="131"/>
  <c r="Q19314" i="131"/>
  <c r="P19314" i="131"/>
  <c r="O19314" i="131"/>
  <c r="AQ19308" i="131" s="1"/>
  <c r="N19314" i="131"/>
  <c r="M19314" i="131"/>
  <c r="AP19308" i="131" s="1"/>
  <c r="L19314" i="131"/>
  <c r="K19314" i="131"/>
  <c r="J19314" i="131"/>
  <c r="I19314" i="131"/>
  <c r="H19314" i="131"/>
  <c r="G19314" i="131"/>
  <c r="AM19308" i="131" s="1"/>
  <c r="F19314" i="131"/>
  <c r="E19314" i="131"/>
  <c r="AL19308" i="131" s="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X19307" i="131" s="1"/>
  <c r="AB19312" i="131"/>
  <c r="AA19312" i="131"/>
  <c r="Z19312" i="131"/>
  <c r="Y19312" i="131"/>
  <c r="X19312" i="131"/>
  <c r="W19312" i="131"/>
  <c r="AU19307" i="131" s="1"/>
  <c r="V19312" i="131"/>
  <c r="U19312" i="131"/>
  <c r="AT19307" i="131" s="1"/>
  <c r="T19312" i="131"/>
  <c r="S19312" i="131"/>
  <c r="R19312" i="131"/>
  <c r="Q19312" i="131"/>
  <c r="P19312" i="131"/>
  <c r="O19312" i="131"/>
  <c r="AQ19307" i="131" s="1"/>
  <c r="N19312" i="131"/>
  <c r="M19312" i="131"/>
  <c r="AP19307" i="131" s="1"/>
  <c r="L19312" i="131"/>
  <c r="K19312" i="131"/>
  <c r="J19312" i="131"/>
  <c r="I19312" i="131"/>
  <c r="H19312" i="131"/>
  <c r="G19312" i="131"/>
  <c r="AM19307" i="131" s="1"/>
  <c r="F19312" i="131"/>
  <c r="E19312" i="131"/>
  <c r="AL19307" i="131" s="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X19306" i="131" s="1"/>
  <c r="AB19310" i="131"/>
  <c r="AA19310" i="131"/>
  <c r="Z19310" i="131"/>
  <c r="Y19310" i="131"/>
  <c r="X19310" i="131"/>
  <c r="W19310" i="131"/>
  <c r="AU19306" i="131" s="1"/>
  <c r="V19310" i="131"/>
  <c r="U19310" i="131"/>
  <c r="AT19306" i="131" s="1"/>
  <c r="T19310" i="131"/>
  <c r="S19310" i="131"/>
  <c r="R19310" i="131"/>
  <c r="Q19310" i="131"/>
  <c r="P19310" i="131"/>
  <c r="O19310" i="131"/>
  <c r="AQ19306" i="131" s="1"/>
  <c r="N19310" i="131"/>
  <c r="M19310" i="131"/>
  <c r="AP19306" i="131" s="1"/>
  <c r="L19310" i="131"/>
  <c r="K19310" i="131"/>
  <c r="J19310" i="131"/>
  <c r="I19310" i="131"/>
  <c r="H19310" i="131"/>
  <c r="G19310" i="131"/>
  <c r="AM19306" i="131" s="1"/>
  <c r="F19310" i="131"/>
  <c r="E19310" i="131"/>
  <c r="AL19306" i="131" s="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X19305" i="131" s="1"/>
  <c r="AB19308" i="131"/>
  <c r="AA19308" i="131"/>
  <c r="Z19308" i="131"/>
  <c r="Y19308" i="131"/>
  <c r="X19308" i="131"/>
  <c r="W19308" i="131"/>
  <c r="AU19305" i="131" s="1"/>
  <c r="V19308" i="131"/>
  <c r="U19308" i="131"/>
  <c r="AT19305" i="131" s="1"/>
  <c r="T19308" i="131"/>
  <c r="S19308" i="131"/>
  <c r="R19308" i="131"/>
  <c r="Q19308" i="131"/>
  <c r="P19308" i="131"/>
  <c r="O19308" i="131"/>
  <c r="AQ19305" i="131" s="1"/>
  <c r="N19308" i="131"/>
  <c r="M19308" i="131"/>
  <c r="AP19305" i="131" s="1"/>
  <c r="L19308" i="131"/>
  <c r="K19308" i="131"/>
  <c r="J19308" i="131"/>
  <c r="I19308" i="131"/>
  <c r="H19308" i="131"/>
  <c r="G19308" i="131"/>
  <c r="AM19305" i="131" s="1"/>
  <c r="F19308" i="131"/>
  <c r="E19308" i="131"/>
  <c r="AL19305" i="131" s="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X19304" i="131" s="1"/>
  <c r="AB19306" i="131"/>
  <c r="AA19306" i="131"/>
  <c r="Z19306" i="131"/>
  <c r="Y19306" i="131"/>
  <c r="X19306" i="131"/>
  <c r="W19306" i="131"/>
  <c r="AU19304" i="131" s="1"/>
  <c r="V19306" i="131"/>
  <c r="U19306" i="131"/>
  <c r="AT19304" i="131" s="1"/>
  <c r="T19306" i="131"/>
  <c r="S19306" i="131"/>
  <c r="R19306" i="131"/>
  <c r="Q19306" i="131"/>
  <c r="P19306" i="131"/>
  <c r="O19306" i="131"/>
  <c r="AQ19304" i="131" s="1"/>
  <c r="N19306" i="131"/>
  <c r="M19306" i="131"/>
  <c r="AP19304" i="131" s="1"/>
  <c r="L19306" i="131"/>
  <c r="K19306" i="131"/>
  <c r="J19306" i="131"/>
  <c r="I19306" i="131"/>
  <c r="H19306" i="131"/>
  <c r="G19306" i="131"/>
  <c r="AM19304" i="131" s="1"/>
  <c r="F19306" i="131"/>
  <c r="E19306" i="131"/>
  <c r="AL19304" i="131" s="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X19303" i="131" s="1"/>
  <c r="AB19304" i="131"/>
  <c r="AA19304" i="131"/>
  <c r="Z19304" i="131"/>
  <c r="Y19304" i="131"/>
  <c r="X19304" i="131"/>
  <c r="W19304" i="131"/>
  <c r="AU19303" i="131" s="1"/>
  <c r="V19304" i="131"/>
  <c r="U19304" i="131"/>
  <c r="AT19303" i="131" s="1"/>
  <c r="T19304" i="131"/>
  <c r="S19304" i="131"/>
  <c r="R19304" i="131"/>
  <c r="Q19304" i="131"/>
  <c r="P19304" i="131"/>
  <c r="O19304" i="131"/>
  <c r="AQ19303" i="131" s="1"/>
  <c r="N19304" i="131"/>
  <c r="M19304" i="131"/>
  <c r="AP19303" i="131" s="1"/>
  <c r="L19304" i="131"/>
  <c r="K19304" i="131"/>
  <c r="J19304" i="131"/>
  <c r="I19304" i="131"/>
  <c r="H19304" i="131"/>
  <c r="G19304" i="131"/>
  <c r="AM19303" i="131" s="1"/>
  <c r="F19304" i="131"/>
  <c r="E19304" i="131"/>
  <c r="AL19303" i="131" s="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X19302" i="131" s="1"/>
  <c r="AB19302" i="131"/>
  <c r="AA19302" i="131"/>
  <c r="Z19302" i="131"/>
  <c r="Y19302" i="131"/>
  <c r="X19302" i="131"/>
  <c r="W19302" i="131"/>
  <c r="AU19302" i="131" s="1"/>
  <c r="V19302" i="131"/>
  <c r="U19302" i="131"/>
  <c r="AT19302" i="131" s="1"/>
  <c r="T19302" i="131"/>
  <c r="S19302" i="131"/>
  <c r="R19302" i="131"/>
  <c r="Q19302" i="131"/>
  <c r="P19302" i="131"/>
  <c r="O19302" i="131"/>
  <c r="AQ19302" i="131" s="1"/>
  <c r="N19302" i="131"/>
  <c r="M19302" i="131"/>
  <c r="AP19302" i="131" s="1"/>
  <c r="L19302" i="131"/>
  <c r="K19302" i="131"/>
  <c r="J19302" i="131"/>
  <c r="I19302" i="131"/>
  <c r="H19302" i="131"/>
  <c r="G19302" i="131"/>
  <c r="AM19302" i="131" s="1"/>
  <c r="F19302" i="131"/>
  <c r="E19302" i="131"/>
  <c r="AL19302" i="131" s="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AV19280" i="131" s="1"/>
  <c r="X19288" i="131"/>
  <c r="W19288" i="131"/>
  <c r="AU19280" i="131" s="1"/>
  <c r="V19288" i="131"/>
  <c r="U19288" i="131"/>
  <c r="T19288" i="131"/>
  <c r="S19288" i="131"/>
  <c r="R19288" i="131"/>
  <c r="Q19288" i="131"/>
  <c r="AR19280" i="131" s="1"/>
  <c r="P19288" i="131"/>
  <c r="O19288" i="131"/>
  <c r="AQ19280" i="131" s="1"/>
  <c r="N19288" i="131"/>
  <c r="M19288" i="131"/>
  <c r="L19288" i="131"/>
  <c r="K19288" i="131"/>
  <c r="J19288" i="131"/>
  <c r="I19288" i="131"/>
  <c r="AN19280" i="131" s="1"/>
  <c r="H19288" i="131"/>
  <c r="G19288" i="131"/>
  <c r="AM19280" i="131" s="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AV19279" i="131" s="1"/>
  <c r="X19286" i="131"/>
  <c r="W19286" i="131"/>
  <c r="AU19279" i="131" s="1"/>
  <c r="V19286" i="131"/>
  <c r="U19286" i="131"/>
  <c r="T19286" i="131"/>
  <c r="S19286" i="131"/>
  <c r="R19286" i="131"/>
  <c r="Q19286" i="131"/>
  <c r="AR19279" i="131" s="1"/>
  <c r="P19286" i="131"/>
  <c r="O19286" i="131"/>
  <c r="AQ19279" i="131" s="1"/>
  <c r="N19286" i="131"/>
  <c r="M19286" i="131"/>
  <c r="L19286" i="131"/>
  <c r="K19286" i="131"/>
  <c r="J19286" i="131"/>
  <c r="I19286" i="131"/>
  <c r="AN19279" i="131" s="1"/>
  <c r="H19286" i="131"/>
  <c r="G19286" i="131"/>
  <c r="AM19279" i="131" s="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AV19278" i="131" s="1"/>
  <c r="X19284" i="131"/>
  <c r="W19284" i="131"/>
  <c r="AU19278" i="131" s="1"/>
  <c r="V19284" i="131"/>
  <c r="U19284" i="131"/>
  <c r="T19284" i="131"/>
  <c r="S19284" i="131"/>
  <c r="R19284" i="131"/>
  <c r="Q19284" i="131"/>
  <c r="AR19278" i="131" s="1"/>
  <c r="P19284" i="131"/>
  <c r="O19284" i="131"/>
  <c r="AQ19278" i="131" s="1"/>
  <c r="N19284" i="131"/>
  <c r="M19284" i="131"/>
  <c r="L19284" i="131"/>
  <c r="K19284" i="131"/>
  <c r="J19284" i="131"/>
  <c r="I19284" i="131"/>
  <c r="AN19278" i="131" s="1"/>
  <c r="H19284" i="131"/>
  <c r="G19284" i="131"/>
  <c r="AM19278" i="131" s="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AV19277" i="131" s="1"/>
  <c r="X19282" i="131"/>
  <c r="W19282" i="131"/>
  <c r="AU19277" i="131" s="1"/>
  <c r="V19282" i="131"/>
  <c r="U19282" i="131"/>
  <c r="T19282" i="131"/>
  <c r="S19282" i="131"/>
  <c r="R19282" i="131"/>
  <c r="Q19282" i="131"/>
  <c r="AR19277" i="131" s="1"/>
  <c r="P19282" i="131"/>
  <c r="O19282" i="131"/>
  <c r="AQ19277" i="131" s="1"/>
  <c r="N19282" i="131"/>
  <c r="M19282" i="131"/>
  <c r="L19282" i="131"/>
  <c r="K19282" i="131"/>
  <c r="J19282" i="131"/>
  <c r="I19282" i="131"/>
  <c r="AN19277" i="131" s="1"/>
  <c r="H19282" i="131"/>
  <c r="G19282" i="131"/>
  <c r="AM19277" i="131" s="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AV19276" i="131" s="1"/>
  <c r="X19280" i="131"/>
  <c r="W19280" i="131"/>
  <c r="AU19276" i="131" s="1"/>
  <c r="V19280" i="131"/>
  <c r="U19280" i="131"/>
  <c r="T19280" i="131"/>
  <c r="S19280" i="131"/>
  <c r="R19280" i="131"/>
  <c r="Q19280" i="131"/>
  <c r="AR19276" i="131" s="1"/>
  <c r="P19280" i="131"/>
  <c r="O19280" i="131"/>
  <c r="AQ19276" i="131" s="1"/>
  <c r="N19280" i="131"/>
  <c r="M19280" i="131"/>
  <c r="L19280" i="131"/>
  <c r="K19280" i="131"/>
  <c r="J19280" i="131"/>
  <c r="I19280" i="131"/>
  <c r="AN19276" i="131" s="1"/>
  <c r="H19280" i="131"/>
  <c r="G19280" i="131"/>
  <c r="AM19276" i="131" s="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AV19275" i="131" s="1"/>
  <c r="X19278" i="131"/>
  <c r="W19278" i="131"/>
  <c r="AU19275" i="131" s="1"/>
  <c r="V19278" i="131"/>
  <c r="U19278" i="131"/>
  <c r="T19278" i="131"/>
  <c r="S19278" i="131"/>
  <c r="R19278" i="131"/>
  <c r="Q19278" i="131"/>
  <c r="AR19275" i="131" s="1"/>
  <c r="P19278" i="131"/>
  <c r="O19278" i="131"/>
  <c r="AQ19275" i="131" s="1"/>
  <c r="N19278" i="131"/>
  <c r="M19278" i="131"/>
  <c r="L19278" i="131"/>
  <c r="K19278" i="131"/>
  <c r="J19278" i="131"/>
  <c r="I19278" i="131"/>
  <c r="AN19275" i="131" s="1"/>
  <c r="H19278" i="131"/>
  <c r="G19278" i="131"/>
  <c r="AM19275" i="131" s="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AV19274" i="131" s="1"/>
  <c r="X19276" i="131"/>
  <c r="W19276" i="131"/>
  <c r="AU19274" i="131" s="1"/>
  <c r="V19276" i="131"/>
  <c r="U19276" i="131"/>
  <c r="T19276" i="131"/>
  <c r="S19276" i="131"/>
  <c r="R19276" i="131"/>
  <c r="Q19276" i="131"/>
  <c r="AR19274" i="131" s="1"/>
  <c r="P19276" i="131"/>
  <c r="O19276" i="131"/>
  <c r="AQ19274" i="131" s="1"/>
  <c r="N19276" i="131"/>
  <c r="M19276" i="131"/>
  <c r="L19276" i="131"/>
  <c r="K19276" i="131"/>
  <c r="J19276" i="131"/>
  <c r="I19276" i="131"/>
  <c r="AN19274" i="131" s="1"/>
  <c r="H19276" i="131"/>
  <c r="G19276" i="131"/>
  <c r="AM19274" i="131" s="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AV19273" i="131" s="1"/>
  <c r="X19274" i="131"/>
  <c r="W19274" i="131"/>
  <c r="AU19273" i="131" s="1"/>
  <c r="V19274" i="131"/>
  <c r="U19274" i="131"/>
  <c r="T19274" i="131"/>
  <c r="S19274" i="131"/>
  <c r="R19274" i="131"/>
  <c r="Q19274" i="131"/>
  <c r="AR19273" i="131" s="1"/>
  <c r="P19274" i="131"/>
  <c r="O19274" i="131"/>
  <c r="AQ19273" i="131" s="1"/>
  <c r="N19274" i="131"/>
  <c r="M19274" i="131"/>
  <c r="L19274" i="131"/>
  <c r="K19274" i="131"/>
  <c r="J19274" i="131"/>
  <c r="I19274" i="131"/>
  <c r="AN19273" i="131" s="1"/>
  <c r="H19274" i="131"/>
  <c r="G19274" i="131"/>
  <c r="AM19273" i="131" s="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AV19272" i="131" s="1"/>
  <c r="X19272" i="131"/>
  <c r="W19272" i="131"/>
  <c r="AU19272" i="131" s="1"/>
  <c r="V19272" i="131"/>
  <c r="U19272" i="131"/>
  <c r="T19272" i="131"/>
  <c r="S19272" i="131"/>
  <c r="R19272" i="131"/>
  <c r="Q19272" i="131"/>
  <c r="AR19272" i="131" s="1"/>
  <c r="P19272" i="131"/>
  <c r="O19272" i="131"/>
  <c r="AQ19272" i="131" s="1"/>
  <c r="N19272" i="131"/>
  <c r="M19272" i="131"/>
  <c r="L19272" i="131"/>
  <c r="K19272" i="131"/>
  <c r="J19272" i="131"/>
  <c r="I19272" i="131"/>
  <c r="AN19272" i="131" s="1"/>
  <c r="H19272" i="131"/>
  <c r="G19272" i="131"/>
  <c r="AM19272" i="131" s="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AW19250" i="131" s="1"/>
  <c r="Z19258" i="131"/>
  <c r="Y19258" i="131"/>
  <c r="AV19250" i="131" s="1"/>
  <c r="X19258" i="131"/>
  <c r="W19258" i="131"/>
  <c r="V19258" i="131"/>
  <c r="U19258" i="131"/>
  <c r="T19258" i="131"/>
  <c r="S19258" i="131"/>
  <c r="AS19250" i="131" s="1"/>
  <c r="R19258" i="131"/>
  <c r="Q19258" i="131"/>
  <c r="AR19250" i="131" s="1"/>
  <c r="P19258" i="131"/>
  <c r="O19258" i="131"/>
  <c r="N19258" i="131"/>
  <c r="M19258" i="131"/>
  <c r="L19258" i="131"/>
  <c r="K19258" i="131"/>
  <c r="AO19250" i="131" s="1"/>
  <c r="J19258" i="131"/>
  <c r="I19258" i="131"/>
  <c r="AN19250" i="131" s="1"/>
  <c r="H19258" i="131"/>
  <c r="G19258" i="131"/>
  <c r="F19258" i="131"/>
  <c r="E19258" i="131"/>
  <c r="D19258" i="131"/>
  <c r="C19258" i="131"/>
  <c r="AK19250" i="131" s="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AW19249" i="131" s="1"/>
  <c r="Z19256" i="131"/>
  <c r="Y19256" i="131"/>
  <c r="AV19249" i="131" s="1"/>
  <c r="X19256" i="131"/>
  <c r="W19256" i="131"/>
  <c r="V19256" i="131"/>
  <c r="U19256" i="131"/>
  <c r="T19256" i="131"/>
  <c r="S19256" i="131"/>
  <c r="AS19249" i="131" s="1"/>
  <c r="R19256" i="131"/>
  <c r="Q19256" i="131"/>
  <c r="AR19249" i="131" s="1"/>
  <c r="P19256" i="131"/>
  <c r="O19256" i="131"/>
  <c r="N19256" i="131"/>
  <c r="M19256" i="131"/>
  <c r="L19256" i="131"/>
  <c r="K19256" i="131"/>
  <c r="AO19249" i="131" s="1"/>
  <c r="J19256" i="131"/>
  <c r="I19256" i="131"/>
  <c r="AN19249" i="131" s="1"/>
  <c r="H19256" i="131"/>
  <c r="G19256" i="131"/>
  <c r="F19256" i="131"/>
  <c r="E19256" i="131"/>
  <c r="D19256" i="131"/>
  <c r="C19256" i="131"/>
  <c r="AK19249" i="131" s="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AW19248" i="131" s="1"/>
  <c r="Z19254" i="131"/>
  <c r="Y19254" i="131"/>
  <c r="AV19248" i="131" s="1"/>
  <c r="X19254" i="131"/>
  <c r="W19254" i="131"/>
  <c r="V19254" i="131"/>
  <c r="U19254" i="131"/>
  <c r="T19254" i="131"/>
  <c r="S19254" i="131"/>
  <c r="AS19248" i="131" s="1"/>
  <c r="R19254" i="131"/>
  <c r="Q19254" i="131"/>
  <c r="AR19248" i="131" s="1"/>
  <c r="P19254" i="131"/>
  <c r="O19254" i="131"/>
  <c r="N19254" i="131"/>
  <c r="M19254" i="131"/>
  <c r="L19254" i="131"/>
  <c r="K19254" i="131"/>
  <c r="AO19248" i="131" s="1"/>
  <c r="J19254" i="131"/>
  <c r="I19254" i="131"/>
  <c r="AN19248" i="131" s="1"/>
  <c r="H19254" i="131"/>
  <c r="G19254" i="131"/>
  <c r="F19254" i="131"/>
  <c r="E19254" i="131"/>
  <c r="D19254" i="131"/>
  <c r="C19254" i="131"/>
  <c r="AK19248" i="131" s="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AW19247" i="131" s="1"/>
  <c r="Z19252" i="131"/>
  <c r="Y19252" i="131"/>
  <c r="AV19247" i="131" s="1"/>
  <c r="X19252" i="131"/>
  <c r="W19252" i="131"/>
  <c r="V19252" i="131"/>
  <c r="U19252" i="131"/>
  <c r="T19252" i="131"/>
  <c r="S19252" i="131"/>
  <c r="AS19247" i="131" s="1"/>
  <c r="R19252" i="131"/>
  <c r="Q19252" i="131"/>
  <c r="AR19247" i="131" s="1"/>
  <c r="P19252" i="131"/>
  <c r="O19252" i="131"/>
  <c r="N19252" i="131"/>
  <c r="M19252" i="131"/>
  <c r="L19252" i="131"/>
  <c r="K19252" i="131"/>
  <c r="AO19247" i="131" s="1"/>
  <c r="J19252" i="131"/>
  <c r="I19252" i="131"/>
  <c r="AN19247" i="131" s="1"/>
  <c r="H19252" i="131"/>
  <c r="G19252" i="131"/>
  <c r="F19252" i="131"/>
  <c r="E19252" i="131"/>
  <c r="D19252" i="131"/>
  <c r="C19252" i="131"/>
  <c r="AK19247" i="131" s="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AW19246" i="131" s="1"/>
  <c r="Z19250" i="131"/>
  <c r="Y19250" i="131"/>
  <c r="AV19246" i="131" s="1"/>
  <c r="X19250" i="131"/>
  <c r="W19250" i="131"/>
  <c r="V19250" i="131"/>
  <c r="U19250" i="131"/>
  <c r="T19250" i="131"/>
  <c r="S19250" i="131"/>
  <c r="AS19246" i="131" s="1"/>
  <c r="R19250" i="131"/>
  <c r="Q19250" i="131"/>
  <c r="AR19246" i="131" s="1"/>
  <c r="P19250" i="131"/>
  <c r="O19250" i="131"/>
  <c r="N19250" i="131"/>
  <c r="M19250" i="131"/>
  <c r="L19250" i="131"/>
  <c r="K19250" i="131"/>
  <c r="AO19246" i="131" s="1"/>
  <c r="J19250" i="131"/>
  <c r="I19250" i="131"/>
  <c r="AN19246" i="131" s="1"/>
  <c r="H19250" i="131"/>
  <c r="G19250" i="131"/>
  <c r="F19250" i="131"/>
  <c r="E19250" i="131"/>
  <c r="D19250" i="131"/>
  <c r="C19250" i="131"/>
  <c r="AK19246" i="131" s="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AW19245" i="131" s="1"/>
  <c r="Z19248" i="131"/>
  <c r="Y19248" i="131"/>
  <c r="AV19245" i="131" s="1"/>
  <c r="X19248" i="131"/>
  <c r="W19248" i="131"/>
  <c r="V19248" i="131"/>
  <c r="U19248" i="131"/>
  <c r="T19248" i="131"/>
  <c r="S19248" i="131"/>
  <c r="AS19245" i="131" s="1"/>
  <c r="R19248" i="131"/>
  <c r="Q19248" i="131"/>
  <c r="AR19245" i="131" s="1"/>
  <c r="P19248" i="131"/>
  <c r="O19248" i="131"/>
  <c r="N19248" i="131"/>
  <c r="M19248" i="131"/>
  <c r="L19248" i="131"/>
  <c r="K19248" i="131"/>
  <c r="AO19245" i="131" s="1"/>
  <c r="J19248" i="131"/>
  <c r="I19248" i="131"/>
  <c r="AN19245" i="131" s="1"/>
  <c r="H19248" i="131"/>
  <c r="G19248" i="131"/>
  <c r="F19248" i="131"/>
  <c r="E19248" i="131"/>
  <c r="D19248" i="131"/>
  <c r="C19248" i="131"/>
  <c r="AK19245" i="131" s="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AW19244" i="131" s="1"/>
  <c r="Z19246" i="131"/>
  <c r="Y19246" i="131"/>
  <c r="AV19244" i="131" s="1"/>
  <c r="X19246" i="131"/>
  <c r="W19246" i="131"/>
  <c r="V19246" i="131"/>
  <c r="U19246" i="131"/>
  <c r="T19246" i="131"/>
  <c r="S19246" i="131"/>
  <c r="AS19244" i="131" s="1"/>
  <c r="R19246" i="131"/>
  <c r="Q19246" i="131"/>
  <c r="AR19244" i="131" s="1"/>
  <c r="P19246" i="131"/>
  <c r="O19246" i="131"/>
  <c r="N19246" i="131"/>
  <c r="M19246" i="131"/>
  <c r="L19246" i="131"/>
  <c r="K19246" i="131"/>
  <c r="AO19244" i="131" s="1"/>
  <c r="J19246" i="131"/>
  <c r="I19246" i="131"/>
  <c r="AN19244" i="131" s="1"/>
  <c r="H19246" i="131"/>
  <c r="G19246" i="131"/>
  <c r="F19246" i="131"/>
  <c r="E19246" i="131"/>
  <c r="D19246" i="131"/>
  <c r="C19246" i="131"/>
  <c r="AK19244" i="131" s="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AW19243" i="131" s="1"/>
  <c r="Z19244" i="131"/>
  <c r="Y19244" i="131"/>
  <c r="AV19243" i="131" s="1"/>
  <c r="X19244" i="131"/>
  <c r="W19244" i="131"/>
  <c r="V19244" i="131"/>
  <c r="U19244" i="131"/>
  <c r="T19244" i="131"/>
  <c r="S19244" i="131"/>
  <c r="AS19243" i="131" s="1"/>
  <c r="R19244" i="131"/>
  <c r="Q19244" i="131"/>
  <c r="AR19243" i="131" s="1"/>
  <c r="P19244" i="131"/>
  <c r="O19244" i="131"/>
  <c r="N19244" i="131"/>
  <c r="M19244" i="131"/>
  <c r="L19244" i="131"/>
  <c r="K19244" i="131"/>
  <c r="AO19243" i="131" s="1"/>
  <c r="J19244" i="131"/>
  <c r="I19244" i="131"/>
  <c r="AN19243" i="131" s="1"/>
  <c r="H19244" i="131"/>
  <c r="G19244" i="131"/>
  <c r="F19244" i="131"/>
  <c r="E19244" i="131"/>
  <c r="D19244" i="131"/>
  <c r="C19244" i="131"/>
  <c r="AK19243" i="131" s="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AW19242" i="131" s="1"/>
  <c r="Z19242" i="131"/>
  <c r="Y19242" i="131"/>
  <c r="AV19242" i="131" s="1"/>
  <c r="X19242" i="131"/>
  <c r="W19242" i="131"/>
  <c r="V19242" i="131"/>
  <c r="U19242" i="131"/>
  <c r="T19242" i="131"/>
  <c r="S19242" i="131"/>
  <c r="AS19242" i="131" s="1"/>
  <c r="R19242" i="131"/>
  <c r="Q19242" i="131"/>
  <c r="AR19242" i="131" s="1"/>
  <c r="P19242" i="131"/>
  <c r="O19242" i="131"/>
  <c r="N19242" i="131"/>
  <c r="M19242" i="131"/>
  <c r="L19242" i="131"/>
  <c r="K19242" i="131"/>
  <c r="AO19242" i="131" s="1"/>
  <c r="J19242" i="131"/>
  <c r="I19242" i="131"/>
  <c r="AN19242" i="131" s="1"/>
  <c r="H19242" i="131"/>
  <c r="G19242" i="131"/>
  <c r="F19242" i="131"/>
  <c r="E19242" i="131"/>
  <c r="D19242" i="131"/>
  <c r="C19242" i="131"/>
  <c r="AK19242" i="131" s="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X19220" i="131" s="1"/>
  <c r="AB19228" i="131"/>
  <c r="AA19228" i="131"/>
  <c r="AW19220" i="131" s="1"/>
  <c r="Z19228" i="131"/>
  <c r="Y19228" i="131"/>
  <c r="X19228" i="131"/>
  <c r="W19228" i="131"/>
  <c r="V19228" i="131"/>
  <c r="U19228" i="131"/>
  <c r="AT19220" i="131" s="1"/>
  <c r="T19228" i="131"/>
  <c r="S19228" i="131"/>
  <c r="AS19220" i="131" s="1"/>
  <c r="R19228" i="131"/>
  <c r="Q19228" i="131"/>
  <c r="P19228" i="131"/>
  <c r="O19228" i="131"/>
  <c r="N19228" i="131"/>
  <c r="M19228" i="131"/>
  <c r="AP19220" i="131" s="1"/>
  <c r="L19228" i="131"/>
  <c r="K19228" i="131"/>
  <c r="AO19220" i="131" s="1"/>
  <c r="J19228" i="131"/>
  <c r="I19228" i="131"/>
  <c r="H19228" i="131"/>
  <c r="G19228" i="131"/>
  <c r="F19228" i="131"/>
  <c r="E19228" i="131"/>
  <c r="AL19220" i="131" s="1"/>
  <c r="D19228" i="131"/>
  <c r="C19228" i="131"/>
  <c r="AK19220" i="131" s="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X19219" i="131" s="1"/>
  <c r="AB19226" i="131"/>
  <c r="AA19226" i="131"/>
  <c r="AW19219" i="131" s="1"/>
  <c r="Z19226" i="131"/>
  <c r="Y19226" i="131"/>
  <c r="X19226" i="131"/>
  <c r="W19226" i="131"/>
  <c r="V19226" i="131"/>
  <c r="U19226" i="131"/>
  <c r="AT19219" i="131" s="1"/>
  <c r="T19226" i="131"/>
  <c r="S19226" i="131"/>
  <c r="AS19219" i="131" s="1"/>
  <c r="R19226" i="131"/>
  <c r="Q19226" i="131"/>
  <c r="P19226" i="131"/>
  <c r="O19226" i="131"/>
  <c r="N19226" i="131"/>
  <c r="M19226" i="131"/>
  <c r="AP19219" i="131" s="1"/>
  <c r="L19226" i="131"/>
  <c r="K19226" i="131"/>
  <c r="AO19219" i="131" s="1"/>
  <c r="J19226" i="131"/>
  <c r="I19226" i="131"/>
  <c r="H19226" i="131"/>
  <c r="G19226" i="131"/>
  <c r="F19226" i="131"/>
  <c r="E19226" i="131"/>
  <c r="AL19219" i="131" s="1"/>
  <c r="D19226" i="131"/>
  <c r="C19226" i="131"/>
  <c r="AK19219" i="131" s="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X19218" i="131" s="1"/>
  <c r="AB19224" i="131"/>
  <c r="AA19224" i="131"/>
  <c r="AW19218" i="131" s="1"/>
  <c r="Z19224" i="131"/>
  <c r="Y19224" i="131"/>
  <c r="X19224" i="131"/>
  <c r="W19224" i="131"/>
  <c r="V19224" i="131"/>
  <c r="U19224" i="131"/>
  <c r="AT19218" i="131" s="1"/>
  <c r="T19224" i="131"/>
  <c r="S19224" i="131"/>
  <c r="AS19218" i="131" s="1"/>
  <c r="R19224" i="131"/>
  <c r="Q19224" i="131"/>
  <c r="P19224" i="131"/>
  <c r="O19224" i="131"/>
  <c r="N19224" i="131"/>
  <c r="M19224" i="131"/>
  <c r="AP19218" i="131" s="1"/>
  <c r="L19224" i="131"/>
  <c r="K19224" i="131"/>
  <c r="AO19218" i="131" s="1"/>
  <c r="J19224" i="131"/>
  <c r="I19224" i="131"/>
  <c r="H19224" i="131"/>
  <c r="G19224" i="131"/>
  <c r="F19224" i="131"/>
  <c r="E19224" i="131"/>
  <c r="AL19218" i="131" s="1"/>
  <c r="D19224" i="131"/>
  <c r="C19224" i="131"/>
  <c r="AK19218" i="131" s="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X19217" i="131" s="1"/>
  <c r="AB19222" i="131"/>
  <c r="AA19222" i="131"/>
  <c r="AW19217" i="131" s="1"/>
  <c r="Z19222" i="131"/>
  <c r="Y19222" i="131"/>
  <c r="X19222" i="131"/>
  <c r="W19222" i="131"/>
  <c r="V19222" i="131"/>
  <c r="U19222" i="131"/>
  <c r="AT19217" i="131" s="1"/>
  <c r="T19222" i="131"/>
  <c r="S19222" i="131"/>
  <c r="AS19217" i="131" s="1"/>
  <c r="R19222" i="131"/>
  <c r="Q19222" i="131"/>
  <c r="P19222" i="131"/>
  <c r="O19222" i="131"/>
  <c r="N19222" i="131"/>
  <c r="M19222" i="131"/>
  <c r="AP19217" i="131" s="1"/>
  <c r="L19222" i="131"/>
  <c r="K19222" i="131"/>
  <c r="AO19217" i="131" s="1"/>
  <c r="J19222" i="131"/>
  <c r="I19222" i="131"/>
  <c r="H19222" i="131"/>
  <c r="G19222" i="131"/>
  <c r="F19222" i="131"/>
  <c r="E19222" i="131"/>
  <c r="AL19217" i="131" s="1"/>
  <c r="D19222" i="131"/>
  <c r="C19222" i="131"/>
  <c r="AK19217" i="131" s="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X19216" i="131" s="1"/>
  <c r="AB19220" i="131"/>
  <c r="AA19220" i="131"/>
  <c r="AW19216" i="131" s="1"/>
  <c r="Z19220" i="131"/>
  <c r="Y19220" i="131"/>
  <c r="X19220" i="131"/>
  <c r="W19220" i="131"/>
  <c r="V19220" i="131"/>
  <c r="U19220" i="131"/>
  <c r="AT19216" i="131" s="1"/>
  <c r="T19220" i="131"/>
  <c r="S19220" i="131"/>
  <c r="AS19216" i="131" s="1"/>
  <c r="R19220" i="131"/>
  <c r="Q19220" i="131"/>
  <c r="P19220" i="131"/>
  <c r="O19220" i="131"/>
  <c r="N19220" i="131"/>
  <c r="M19220" i="131"/>
  <c r="AP19216" i="131" s="1"/>
  <c r="L19220" i="131"/>
  <c r="K19220" i="131"/>
  <c r="AO19216" i="131" s="1"/>
  <c r="J19220" i="131"/>
  <c r="I19220" i="131"/>
  <c r="H19220" i="131"/>
  <c r="G19220" i="131"/>
  <c r="F19220" i="131"/>
  <c r="E19220" i="131"/>
  <c r="AL19216" i="131" s="1"/>
  <c r="D19220" i="131"/>
  <c r="C19220" i="131"/>
  <c r="AK19216" i="131" s="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X19215" i="131" s="1"/>
  <c r="AB19218" i="131"/>
  <c r="AA19218" i="131"/>
  <c r="AW19215" i="131" s="1"/>
  <c r="Z19218" i="131"/>
  <c r="Y19218" i="131"/>
  <c r="X19218" i="131"/>
  <c r="W19218" i="131"/>
  <c r="V19218" i="131"/>
  <c r="U19218" i="131"/>
  <c r="AT19215" i="131" s="1"/>
  <c r="T19218" i="131"/>
  <c r="S19218" i="131"/>
  <c r="AS19215" i="131" s="1"/>
  <c r="R19218" i="131"/>
  <c r="Q19218" i="131"/>
  <c r="P19218" i="131"/>
  <c r="O19218" i="131"/>
  <c r="N19218" i="131"/>
  <c r="M19218" i="131"/>
  <c r="AP19215" i="131" s="1"/>
  <c r="L19218" i="131"/>
  <c r="K19218" i="131"/>
  <c r="AO19215" i="131" s="1"/>
  <c r="J19218" i="131"/>
  <c r="I19218" i="131"/>
  <c r="H19218" i="131"/>
  <c r="G19218" i="131"/>
  <c r="F19218" i="131"/>
  <c r="E19218" i="131"/>
  <c r="AL19215" i="131" s="1"/>
  <c r="D19218" i="131"/>
  <c r="C19218" i="131"/>
  <c r="AK19215" i="131" s="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X19214" i="131" s="1"/>
  <c r="AB19216" i="131"/>
  <c r="AA19216" i="131"/>
  <c r="AW19214" i="131" s="1"/>
  <c r="Z19216" i="131"/>
  <c r="Y19216" i="131"/>
  <c r="X19216" i="131"/>
  <c r="W19216" i="131"/>
  <c r="V19216" i="131"/>
  <c r="U19216" i="131"/>
  <c r="AT19214" i="131" s="1"/>
  <c r="T19216" i="131"/>
  <c r="S19216" i="131"/>
  <c r="AS19214" i="131" s="1"/>
  <c r="R19216" i="131"/>
  <c r="Q19216" i="131"/>
  <c r="P19216" i="131"/>
  <c r="O19216" i="131"/>
  <c r="N19216" i="131"/>
  <c r="M19216" i="131"/>
  <c r="AP19214" i="131" s="1"/>
  <c r="L19216" i="131"/>
  <c r="K19216" i="131"/>
  <c r="AO19214" i="131" s="1"/>
  <c r="J19216" i="131"/>
  <c r="I19216" i="131"/>
  <c r="H19216" i="131"/>
  <c r="G19216" i="131"/>
  <c r="F19216" i="131"/>
  <c r="E19216" i="131"/>
  <c r="AL19214" i="131" s="1"/>
  <c r="D19216" i="131"/>
  <c r="C19216" i="131"/>
  <c r="AK19214" i="131" s="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X19213" i="131" s="1"/>
  <c r="AB19214" i="131"/>
  <c r="AA19214" i="131"/>
  <c r="AW19213" i="131" s="1"/>
  <c r="Z19214" i="131"/>
  <c r="Y19214" i="131"/>
  <c r="X19214" i="131"/>
  <c r="W19214" i="131"/>
  <c r="V19214" i="131"/>
  <c r="U19214" i="131"/>
  <c r="AT19213" i="131" s="1"/>
  <c r="T19214" i="131"/>
  <c r="S19214" i="131"/>
  <c r="AS19213" i="131" s="1"/>
  <c r="R19214" i="131"/>
  <c r="Q19214" i="131"/>
  <c r="P19214" i="131"/>
  <c r="O19214" i="131"/>
  <c r="N19214" i="131"/>
  <c r="M19214" i="131"/>
  <c r="AP19213" i="131" s="1"/>
  <c r="L19214" i="131"/>
  <c r="K19214" i="131"/>
  <c r="AO19213" i="131" s="1"/>
  <c r="J19214" i="131"/>
  <c r="I19214" i="131"/>
  <c r="H19214" i="131"/>
  <c r="G19214" i="131"/>
  <c r="F19214" i="131"/>
  <c r="E19214" i="131"/>
  <c r="AL19213" i="131" s="1"/>
  <c r="D19214" i="131"/>
  <c r="C19214" i="131"/>
  <c r="AK19213" i="131" s="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X19212" i="131" s="1"/>
  <c r="AB19212" i="131"/>
  <c r="AA19212" i="131"/>
  <c r="AW19212" i="131" s="1"/>
  <c r="Z19212" i="131"/>
  <c r="Y19212" i="131"/>
  <c r="X19212" i="131"/>
  <c r="W19212" i="131"/>
  <c r="V19212" i="131"/>
  <c r="U19212" i="131"/>
  <c r="AT19212" i="131" s="1"/>
  <c r="T19212" i="131"/>
  <c r="S19212" i="131"/>
  <c r="AS19212" i="131" s="1"/>
  <c r="R19212" i="131"/>
  <c r="Q19212" i="131"/>
  <c r="P19212" i="131"/>
  <c r="O19212" i="131"/>
  <c r="N19212" i="131"/>
  <c r="M19212" i="131"/>
  <c r="AP19212" i="131" s="1"/>
  <c r="L19212" i="131"/>
  <c r="K19212" i="131"/>
  <c r="AO19212" i="131" s="1"/>
  <c r="J19212" i="131"/>
  <c r="I19212" i="131"/>
  <c r="H19212" i="131"/>
  <c r="G19212" i="131"/>
  <c r="F19212" i="131"/>
  <c r="E19212" i="131"/>
  <c r="AL19212" i="131" s="1"/>
  <c r="D19212" i="131"/>
  <c r="C19212" i="131"/>
  <c r="AK19212" i="131" s="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X19190" i="131" s="1"/>
  <c r="AB19198" i="131"/>
  <c r="AA19198" i="131"/>
  <c r="Z19198" i="131"/>
  <c r="Y19198" i="131"/>
  <c r="X19198" i="131"/>
  <c r="W19198" i="131"/>
  <c r="AU19190" i="131" s="1"/>
  <c r="V19198" i="131"/>
  <c r="U19198" i="131"/>
  <c r="AT19190" i="131" s="1"/>
  <c r="T19198" i="131"/>
  <c r="S19198" i="131"/>
  <c r="R19198" i="131"/>
  <c r="Q19198" i="131"/>
  <c r="P19198" i="131"/>
  <c r="O19198" i="131"/>
  <c r="AQ19190" i="131" s="1"/>
  <c r="N19198" i="131"/>
  <c r="M19198" i="131"/>
  <c r="AP19190" i="131" s="1"/>
  <c r="L19198" i="131"/>
  <c r="K19198" i="131"/>
  <c r="J19198" i="131"/>
  <c r="I19198" i="131"/>
  <c r="H19198" i="131"/>
  <c r="G19198" i="131"/>
  <c r="AM19190" i="131" s="1"/>
  <c r="F19198" i="131"/>
  <c r="E19198" i="131"/>
  <c r="AL19190" i="131" s="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X19189" i="131" s="1"/>
  <c r="AB19196" i="131"/>
  <c r="AA19196" i="131"/>
  <c r="Z19196" i="131"/>
  <c r="Y19196" i="131"/>
  <c r="X19196" i="131"/>
  <c r="W19196" i="131"/>
  <c r="AU19189" i="131" s="1"/>
  <c r="V19196" i="131"/>
  <c r="U19196" i="131"/>
  <c r="AT19189" i="131" s="1"/>
  <c r="T19196" i="131"/>
  <c r="S19196" i="131"/>
  <c r="R19196" i="131"/>
  <c r="Q19196" i="131"/>
  <c r="P19196" i="131"/>
  <c r="O19196" i="131"/>
  <c r="AQ19189" i="131" s="1"/>
  <c r="N19196" i="131"/>
  <c r="M19196" i="131"/>
  <c r="AP19189" i="131" s="1"/>
  <c r="L19196" i="131"/>
  <c r="K19196" i="131"/>
  <c r="J19196" i="131"/>
  <c r="I19196" i="131"/>
  <c r="H19196" i="131"/>
  <c r="G19196" i="131"/>
  <c r="AM19189" i="131" s="1"/>
  <c r="F19196" i="131"/>
  <c r="E19196" i="131"/>
  <c r="AL19189" i="131" s="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X19188" i="131" s="1"/>
  <c r="AB19194" i="131"/>
  <c r="AA19194" i="131"/>
  <c r="Z19194" i="131"/>
  <c r="Y19194" i="131"/>
  <c r="X19194" i="131"/>
  <c r="W19194" i="131"/>
  <c r="AU19188" i="131" s="1"/>
  <c r="V19194" i="131"/>
  <c r="U19194" i="131"/>
  <c r="AT19188" i="131" s="1"/>
  <c r="T19194" i="131"/>
  <c r="S19194" i="131"/>
  <c r="R19194" i="131"/>
  <c r="Q19194" i="131"/>
  <c r="P19194" i="131"/>
  <c r="O19194" i="131"/>
  <c r="AQ19188" i="131" s="1"/>
  <c r="N19194" i="131"/>
  <c r="M19194" i="131"/>
  <c r="AP19188" i="131" s="1"/>
  <c r="L19194" i="131"/>
  <c r="K19194" i="131"/>
  <c r="J19194" i="131"/>
  <c r="I19194" i="131"/>
  <c r="H19194" i="131"/>
  <c r="G19194" i="131"/>
  <c r="AM19188" i="131" s="1"/>
  <c r="F19194" i="131"/>
  <c r="E19194" i="131"/>
  <c r="AL19188" i="131" s="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X19187" i="131" s="1"/>
  <c r="AB19192" i="131"/>
  <c r="AA19192" i="131"/>
  <c r="Z19192" i="131"/>
  <c r="Y19192" i="131"/>
  <c r="X19192" i="131"/>
  <c r="W19192" i="131"/>
  <c r="AU19187" i="131" s="1"/>
  <c r="V19192" i="131"/>
  <c r="U19192" i="131"/>
  <c r="AT19187" i="131" s="1"/>
  <c r="T19192" i="131"/>
  <c r="S19192" i="131"/>
  <c r="R19192" i="131"/>
  <c r="Q19192" i="131"/>
  <c r="P19192" i="131"/>
  <c r="O19192" i="131"/>
  <c r="AQ19187" i="131" s="1"/>
  <c r="N19192" i="131"/>
  <c r="M19192" i="131"/>
  <c r="AP19187" i="131" s="1"/>
  <c r="L19192" i="131"/>
  <c r="K19192" i="131"/>
  <c r="J19192" i="131"/>
  <c r="I19192" i="131"/>
  <c r="H19192" i="131"/>
  <c r="G19192" i="131"/>
  <c r="AM19187" i="131" s="1"/>
  <c r="F19192" i="131"/>
  <c r="E19192" i="131"/>
  <c r="AL19187" i="131" s="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X19186" i="131" s="1"/>
  <c r="AB19190" i="131"/>
  <c r="AA19190" i="131"/>
  <c r="Z19190" i="131"/>
  <c r="Y19190" i="131"/>
  <c r="X19190" i="131"/>
  <c r="W19190" i="131"/>
  <c r="AU19186" i="131" s="1"/>
  <c r="V19190" i="131"/>
  <c r="U19190" i="131"/>
  <c r="AT19186" i="131" s="1"/>
  <c r="T19190" i="131"/>
  <c r="S19190" i="131"/>
  <c r="R19190" i="131"/>
  <c r="Q19190" i="131"/>
  <c r="P19190" i="131"/>
  <c r="O19190" i="131"/>
  <c r="AQ19186" i="131" s="1"/>
  <c r="N19190" i="131"/>
  <c r="M19190" i="131"/>
  <c r="AP19186" i="131" s="1"/>
  <c r="L19190" i="131"/>
  <c r="K19190" i="131"/>
  <c r="J19190" i="131"/>
  <c r="I19190" i="131"/>
  <c r="H19190" i="131"/>
  <c r="G19190" i="131"/>
  <c r="AM19186" i="131" s="1"/>
  <c r="F19190" i="131"/>
  <c r="E19190" i="131"/>
  <c r="AL19186" i="131" s="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X19185" i="131" s="1"/>
  <c r="AB19188" i="131"/>
  <c r="AA19188" i="131"/>
  <c r="Z19188" i="131"/>
  <c r="Y19188" i="131"/>
  <c r="X19188" i="131"/>
  <c r="W19188" i="131"/>
  <c r="AU19185" i="131" s="1"/>
  <c r="V19188" i="131"/>
  <c r="U19188" i="131"/>
  <c r="AT19185" i="131" s="1"/>
  <c r="T19188" i="131"/>
  <c r="S19188" i="131"/>
  <c r="R19188" i="131"/>
  <c r="Q19188" i="131"/>
  <c r="P19188" i="131"/>
  <c r="O19188" i="131"/>
  <c r="AQ19185" i="131" s="1"/>
  <c r="N19188" i="131"/>
  <c r="M19188" i="131"/>
  <c r="AP19185" i="131" s="1"/>
  <c r="L19188" i="131"/>
  <c r="K19188" i="131"/>
  <c r="J19188" i="131"/>
  <c r="I19188" i="131"/>
  <c r="H19188" i="131"/>
  <c r="G19188" i="131"/>
  <c r="AM19185" i="131" s="1"/>
  <c r="F19188" i="131"/>
  <c r="E19188" i="131"/>
  <c r="AL19185" i="131" s="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X19184" i="131" s="1"/>
  <c r="AB19186" i="131"/>
  <c r="AA19186" i="131"/>
  <c r="Z19186" i="131"/>
  <c r="Y19186" i="131"/>
  <c r="X19186" i="131"/>
  <c r="W19186" i="131"/>
  <c r="AU19184" i="131" s="1"/>
  <c r="V19186" i="131"/>
  <c r="U19186" i="131"/>
  <c r="AT19184" i="131" s="1"/>
  <c r="T19186" i="131"/>
  <c r="S19186" i="131"/>
  <c r="R19186" i="131"/>
  <c r="Q19186" i="131"/>
  <c r="P19186" i="131"/>
  <c r="O19186" i="131"/>
  <c r="AQ19184" i="131" s="1"/>
  <c r="N19186" i="131"/>
  <c r="M19186" i="131"/>
  <c r="AP19184" i="131" s="1"/>
  <c r="L19186" i="131"/>
  <c r="K19186" i="131"/>
  <c r="J19186" i="131"/>
  <c r="I19186" i="131"/>
  <c r="H19186" i="131"/>
  <c r="G19186" i="131"/>
  <c r="AM19184" i="131" s="1"/>
  <c r="F19186" i="131"/>
  <c r="E19186" i="131"/>
  <c r="AL19184" i="131" s="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X19183" i="131" s="1"/>
  <c r="AB19184" i="131"/>
  <c r="AA19184" i="131"/>
  <c r="Z19184" i="131"/>
  <c r="Y19184" i="131"/>
  <c r="X19184" i="131"/>
  <c r="W19184" i="131"/>
  <c r="AU19183" i="131" s="1"/>
  <c r="V19184" i="131"/>
  <c r="U19184" i="131"/>
  <c r="AT19183" i="131" s="1"/>
  <c r="T19184" i="131"/>
  <c r="S19184" i="131"/>
  <c r="R19184" i="131"/>
  <c r="Q19184" i="131"/>
  <c r="P19184" i="131"/>
  <c r="O19184" i="131"/>
  <c r="AQ19183" i="131" s="1"/>
  <c r="N19184" i="131"/>
  <c r="M19184" i="131"/>
  <c r="AP19183" i="131" s="1"/>
  <c r="L19184" i="131"/>
  <c r="K19184" i="131"/>
  <c r="J19184" i="131"/>
  <c r="I19184" i="131"/>
  <c r="H19184" i="131"/>
  <c r="G19184" i="131"/>
  <c r="AM19183" i="131" s="1"/>
  <c r="F19184" i="131"/>
  <c r="E19184" i="131"/>
  <c r="AL19183" i="131" s="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X19182" i="131" s="1"/>
  <c r="AB19182" i="131"/>
  <c r="AA19182" i="131"/>
  <c r="Z19182" i="131"/>
  <c r="Y19182" i="131"/>
  <c r="X19182" i="131"/>
  <c r="W19182" i="131"/>
  <c r="AU19182" i="131" s="1"/>
  <c r="V19182" i="131"/>
  <c r="U19182" i="131"/>
  <c r="AT19182" i="131" s="1"/>
  <c r="T19182" i="131"/>
  <c r="S19182" i="131"/>
  <c r="R19182" i="131"/>
  <c r="Q19182" i="131"/>
  <c r="P19182" i="131"/>
  <c r="O19182" i="131"/>
  <c r="AQ19182" i="131" s="1"/>
  <c r="N19182" i="131"/>
  <c r="M19182" i="131"/>
  <c r="AP19182" i="131" s="1"/>
  <c r="L19182" i="131"/>
  <c r="K19182" i="131"/>
  <c r="J19182" i="131"/>
  <c r="I19182" i="131"/>
  <c r="H19182" i="131"/>
  <c r="G19182" i="131"/>
  <c r="AM19182" i="131" s="1"/>
  <c r="F19182" i="131"/>
  <c r="E19182" i="131"/>
  <c r="AL19182" i="131" s="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AV19160" i="131" s="1"/>
  <c r="X19168" i="131"/>
  <c r="W19168" i="131"/>
  <c r="AU19160" i="131" s="1"/>
  <c r="V19168" i="131"/>
  <c r="U19168" i="131"/>
  <c r="T19168" i="131"/>
  <c r="S19168" i="131"/>
  <c r="R19168" i="131"/>
  <c r="Q19168" i="131"/>
  <c r="AR19160" i="131" s="1"/>
  <c r="P19168" i="131"/>
  <c r="O19168" i="131"/>
  <c r="AQ19160" i="131" s="1"/>
  <c r="N19168" i="131"/>
  <c r="M19168" i="131"/>
  <c r="L19168" i="131"/>
  <c r="K19168" i="131"/>
  <c r="J19168" i="131"/>
  <c r="I19168" i="131"/>
  <c r="AN19160" i="131" s="1"/>
  <c r="H19168" i="131"/>
  <c r="G19168" i="131"/>
  <c r="AM19160" i="131" s="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AV19159" i="131" s="1"/>
  <c r="X19166" i="131"/>
  <c r="W19166" i="131"/>
  <c r="AU19159" i="131" s="1"/>
  <c r="V19166" i="131"/>
  <c r="U19166" i="131"/>
  <c r="T19166" i="131"/>
  <c r="S19166" i="131"/>
  <c r="R19166" i="131"/>
  <c r="Q19166" i="131"/>
  <c r="AR19159" i="131" s="1"/>
  <c r="P19166" i="131"/>
  <c r="O19166" i="131"/>
  <c r="AQ19159" i="131" s="1"/>
  <c r="N19166" i="131"/>
  <c r="M19166" i="131"/>
  <c r="L19166" i="131"/>
  <c r="K19166" i="131"/>
  <c r="J19166" i="131"/>
  <c r="I19166" i="131"/>
  <c r="AN19159" i="131" s="1"/>
  <c r="H19166" i="131"/>
  <c r="G19166" i="131"/>
  <c r="AM19159" i="131" s="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AV19158" i="131" s="1"/>
  <c r="X19164" i="131"/>
  <c r="W19164" i="131"/>
  <c r="AU19158" i="131" s="1"/>
  <c r="V19164" i="131"/>
  <c r="U19164" i="131"/>
  <c r="T19164" i="131"/>
  <c r="S19164" i="131"/>
  <c r="R19164" i="131"/>
  <c r="Q19164" i="131"/>
  <c r="AR19158" i="131" s="1"/>
  <c r="P19164" i="131"/>
  <c r="O19164" i="131"/>
  <c r="AQ19158" i="131" s="1"/>
  <c r="N19164" i="131"/>
  <c r="M19164" i="131"/>
  <c r="L19164" i="131"/>
  <c r="K19164" i="131"/>
  <c r="J19164" i="131"/>
  <c r="I19164" i="131"/>
  <c r="AN19158" i="131" s="1"/>
  <c r="H19164" i="131"/>
  <c r="G19164" i="131"/>
  <c r="AM19158" i="131" s="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AV19157" i="131" s="1"/>
  <c r="X19162" i="131"/>
  <c r="W19162" i="131"/>
  <c r="AU19157" i="131" s="1"/>
  <c r="V19162" i="131"/>
  <c r="U19162" i="131"/>
  <c r="T19162" i="131"/>
  <c r="S19162" i="131"/>
  <c r="R19162" i="131"/>
  <c r="Q19162" i="131"/>
  <c r="AR19157" i="131" s="1"/>
  <c r="P19162" i="131"/>
  <c r="O19162" i="131"/>
  <c r="AQ19157" i="131" s="1"/>
  <c r="N19162" i="131"/>
  <c r="M19162" i="131"/>
  <c r="L19162" i="131"/>
  <c r="K19162" i="131"/>
  <c r="J19162" i="131"/>
  <c r="I19162" i="131"/>
  <c r="AN19157" i="131" s="1"/>
  <c r="H19162" i="131"/>
  <c r="G19162" i="131"/>
  <c r="AM19157" i="131" s="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AV19156" i="131" s="1"/>
  <c r="X19160" i="131"/>
  <c r="W19160" i="131"/>
  <c r="AU19156" i="131" s="1"/>
  <c r="V19160" i="131"/>
  <c r="U19160" i="131"/>
  <c r="T19160" i="131"/>
  <c r="S19160" i="131"/>
  <c r="R19160" i="131"/>
  <c r="Q19160" i="131"/>
  <c r="AR19156" i="131" s="1"/>
  <c r="P19160" i="131"/>
  <c r="O19160" i="131"/>
  <c r="AQ19156" i="131" s="1"/>
  <c r="N19160" i="131"/>
  <c r="M19160" i="131"/>
  <c r="L19160" i="131"/>
  <c r="K19160" i="131"/>
  <c r="J19160" i="131"/>
  <c r="I19160" i="131"/>
  <c r="AN19156" i="131" s="1"/>
  <c r="H19160" i="131"/>
  <c r="G19160" i="131"/>
  <c r="AM19156" i="131" s="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AV19155" i="131" s="1"/>
  <c r="X19158" i="131"/>
  <c r="W19158" i="131"/>
  <c r="AU19155" i="131" s="1"/>
  <c r="V19158" i="131"/>
  <c r="U19158" i="131"/>
  <c r="T19158" i="131"/>
  <c r="S19158" i="131"/>
  <c r="R19158" i="131"/>
  <c r="Q19158" i="131"/>
  <c r="AR19155" i="131" s="1"/>
  <c r="P19158" i="131"/>
  <c r="O19158" i="131"/>
  <c r="AQ19155" i="131" s="1"/>
  <c r="N19158" i="131"/>
  <c r="M19158" i="131"/>
  <c r="L19158" i="131"/>
  <c r="K19158" i="131"/>
  <c r="J19158" i="131"/>
  <c r="I19158" i="131"/>
  <c r="AN19155" i="131" s="1"/>
  <c r="H19158" i="131"/>
  <c r="G19158" i="131"/>
  <c r="AM19155" i="131" s="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AV19154" i="131" s="1"/>
  <c r="X19156" i="131"/>
  <c r="W19156" i="131"/>
  <c r="AU19154" i="131" s="1"/>
  <c r="V19156" i="131"/>
  <c r="U19156" i="131"/>
  <c r="T19156" i="131"/>
  <c r="S19156" i="131"/>
  <c r="R19156" i="131"/>
  <c r="Q19156" i="131"/>
  <c r="AR19154" i="131" s="1"/>
  <c r="P19156" i="131"/>
  <c r="O19156" i="131"/>
  <c r="AQ19154" i="131" s="1"/>
  <c r="N19156" i="131"/>
  <c r="M19156" i="131"/>
  <c r="L19156" i="131"/>
  <c r="K19156" i="131"/>
  <c r="J19156" i="131"/>
  <c r="I19156" i="131"/>
  <c r="AN19154" i="131" s="1"/>
  <c r="H19156" i="131"/>
  <c r="G19156" i="131"/>
  <c r="AM19154" i="131" s="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AV19153" i="131" s="1"/>
  <c r="X19154" i="131"/>
  <c r="W19154" i="131"/>
  <c r="AU19153" i="131" s="1"/>
  <c r="V19154" i="131"/>
  <c r="U19154" i="131"/>
  <c r="T19154" i="131"/>
  <c r="S19154" i="131"/>
  <c r="R19154" i="131"/>
  <c r="Q19154" i="131"/>
  <c r="AR19153" i="131" s="1"/>
  <c r="P19154" i="131"/>
  <c r="O19154" i="131"/>
  <c r="AQ19153" i="131" s="1"/>
  <c r="N19154" i="131"/>
  <c r="M19154" i="131"/>
  <c r="L19154" i="131"/>
  <c r="K19154" i="131"/>
  <c r="J19154" i="131"/>
  <c r="I19154" i="131"/>
  <c r="AN19153" i="131" s="1"/>
  <c r="H19154" i="131"/>
  <c r="G19154" i="131"/>
  <c r="AM19153" i="131" s="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AV19152" i="131" s="1"/>
  <c r="X19152" i="131"/>
  <c r="W19152" i="131"/>
  <c r="AU19152" i="131" s="1"/>
  <c r="V19152" i="131"/>
  <c r="U19152" i="131"/>
  <c r="T19152" i="131"/>
  <c r="S19152" i="131"/>
  <c r="R19152" i="131"/>
  <c r="Q19152" i="131"/>
  <c r="AR19152" i="131" s="1"/>
  <c r="P19152" i="131"/>
  <c r="O19152" i="131"/>
  <c r="AQ19152" i="131" s="1"/>
  <c r="N19152" i="131"/>
  <c r="M19152" i="131"/>
  <c r="L19152" i="131"/>
  <c r="K19152" i="131"/>
  <c r="J19152" i="131"/>
  <c r="I19152" i="131"/>
  <c r="AN19152" i="131" s="1"/>
  <c r="H19152" i="131"/>
  <c r="G19152" i="131"/>
  <c r="AM19152" i="131" s="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AW19130" i="131" s="1"/>
  <c r="Z19138" i="131"/>
  <c r="Y19138" i="131"/>
  <c r="AV19130" i="131" s="1"/>
  <c r="X19138" i="131"/>
  <c r="W19138" i="131"/>
  <c r="V19138" i="131"/>
  <c r="U19138" i="131"/>
  <c r="T19138" i="131"/>
  <c r="S19138" i="131"/>
  <c r="AS19130" i="131" s="1"/>
  <c r="R19138" i="131"/>
  <c r="Q19138" i="131"/>
  <c r="AR19130" i="131" s="1"/>
  <c r="P19138" i="131"/>
  <c r="O19138" i="131"/>
  <c r="N19138" i="131"/>
  <c r="M19138" i="131"/>
  <c r="L19138" i="131"/>
  <c r="K19138" i="131"/>
  <c r="AO19130" i="131" s="1"/>
  <c r="J19138" i="131"/>
  <c r="I19138" i="131"/>
  <c r="AN19130" i="131" s="1"/>
  <c r="H19138" i="131"/>
  <c r="G19138" i="131"/>
  <c r="F19138" i="131"/>
  <c r="E19138" i="131"/>
  <c r="D19138" i="131"/>
  <c r="C19138" i="131"/>
  <c r="AK19130" i="131" s="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AW19129" i="131" s="1"/>
  <c r="Z19136" i="131"/>
  <c r="Y19136" i="131"/>
  <c r="AV19129" i="131" s="1"/>
  <c r="X19136" i="131"/>
  <c r="W19136" i="131"/>
  <c r="V19136" i="131"/>
  <c r="U19136" i="131"/>
  <c r="T19136" i="131"/>
  <c r="S19136" i="131"/>
  <c r="AS19129" i="131" s="1"/>
  <c r="R19136" i="131"/>
  <c r="Q19136" i="131"/>
  <c r="AR19129" i="131" s="1"/>
  <c r="P19136" i="131"/>
  <c r="O19136" i="131"/>
  <c r="N19136" i="131"/>
  <c r="M19136" i="131"/>
  <c r="L19136" i="131"/>
  <c r="K19136" i="131"/>
  <c r="AO19129" i="131" s="1"/>
  <c r="J19136" i="131"/>
  <c r="I19136" i="131"/>
  <c r="AN19129" i="131" s="1"/>
  <c r="H19136" i="131"/>
  <c r="G19136" i="131"/>
  <c r="F19136" i="131"/>
  <c r="E19136" i="131"/>
  <c r="D19136" i="131"/>
  <c r="C19136" i="131"/>
  <c r="AK19129" i="131" s="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AW19128" i="131" s="1"/>
  <c r="Z19134" i="131"/>
  <c r="Y19134" i="131"/>
  <c r="AV19128" i="131" s="1"/>
  <c r="X19134" i="131"/>
  <c r="W19134" i="131"/>
  <c r="V19134" i="131"/>
  <c r="U19134" i="131"/>
  <c r="T19134" i="131"/>
  <c r="S19134" i="131"/>
  <c r="AS19128" i="131" s="1"/>
  <c r="R19134" i="131"/>
  <c r="Q19134" i="131"/>
  <c r="AR19128" i="131" s="1"/>
  <c r="P19134" i="131"/>
  <c r="O19134" i="131"/>
  <c r="N19134" i="131"/>
  <c r="M19134" i="131"/>
  <c r="L19134" i="131"/>
  <c r="K19134" i="131"/>
  <c r="AO19128" i="131" s="1"/>
  <c r="J19134" i="131"/>
  <c r="I19134" i="131"/>
  <c r="AN19128" i="131" s="1"/>
  <c r="H19134" i="131"/>
  <c r="G19134" i="131"/>
  <c r="F19134" i="131"/>
  <c r="E19134" i="131"/>
  <c r="D19134" i="131"/>
  <c r="C19134" i="131"/>
  <c r="AK19128" i="131" s="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AW19127" i="131" s="1"/>
  <c r="Z19132" i="131"/>
  <c r="Y19132" i="131"/>
  <c r="AV19127" i="131" s="1"/>
  <c r="X19132" i="131"/>
  <c r="W19132" i="131"/>
  <c r="V19132" i="131"/>
  <c r="U19132" i="131"/>
  <c r="T19132" i="131"/>
  <c r="S19132" i="131"/>
  <c r="AS19127" i="131" s="1"/>
  <c r="R19132" i="131"/>
  <c r="Q19132" i="131"/>
  <c r="AR19127" i="131" s="1"/>
  <c r="P19132" i="131"/>
  <c r="O19132" i="131"/>
  <c r="N19132" i="131"/>
  <c r="M19132" i="131"/>
  <c r="L19132" i="131"/>
  <c r="K19132" i="131"/>
  <c r="AO19127" i="131" s="1"/>
  <c r="J19132" i="131"/>
  <c r="I19132" i="131"/>
  <c r="AN19127" i="131" s="1"/>
  <c r="H19132" i="131"/>
  <c r="G19132" i="131"/>
  <c r="F19132" i="131"/>
  <c r="E19132" i="131"/>
  <c r="D19132" i="131"/>
  <c r="C19132" i="131"/>
  <c r="AK19127" i="131" s="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AW19126" i="131" s="1"/>
  <c r="Z19130" i="131"/>
  <c r="Y19130" i="131"/>
  <c r="AV19126" i="131" s="1"/>
  <c r="X19130" i="131"/>
  <c r="W19130" i="131"/>
  <c r="V19130" i="131"/>
  <c r="U19130" i="131"/>
  <c r="T19130" i="131"/>
  <c r="S19130" i="131"/>
  <c r="AS19126" i="131" s="1"/>
  <c r="R19130" i="131"/>
  <c r="Q19130" i="131"/>
  <c r="AR19126" i="131" s="1"/>
  <c r="P19130" i="131"/>
  <c r="O19130" i="131"/>
  <c r="N19130" i="131"/>
  <c r="M19130" i="131"/>
  <c r="L19130" i="131"/>
  <c r="K19130" i="131"/>
  <c r="AO19126" i="131" s="1"/>
  <c r="J19130" i="131"/>
  <c r="I19130" i="131"/>
  <c r="AN19126" i="131" s="1"/>
  <c r="H19130" i="131"/>
  <c r="G19130" i="131"/>
  <c r="F19130" i="131"/>
  <c r="E19130" i="131"/>
  <c r="D19130" i="131"/>
  <c r="C19130" i="131"/>
  <c r="AK19126" i="131" s="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AW19125" i="131" s="1"/>
  <c r="Z19128" i="131"/>
  <c r="Y19128" i="131"/>
  <c r="AV19125" i="131" s="1"/>
  <c r="X19128" i="131"/>
  <c r="W19128" i="131"/>
  <c r="V19128" i="131"/>
  <c r="U19128" i="131"/>
  <c r="T19128" i="131"/>
  <c r="S19128" i="131"/>
  <c r="AS19125" i="131" s="1"/>
  <c r="R19128" i="131"/>
  <c r="Q19128" i="131"/>
  <c r="AR19125" i="131" s="1"/>
  <c r="P19128" i="131"/>
  <c r="O19128" i="131"/>
  <c r="N19128" i="131"/>
  <c r="M19128" i="131"/>
  <c r="L19128" i="131"/>
  <c r="K19128" i="131"/>
  <c r="AO19125" i="131" s="1"/>
  <c r="J19128" i="131"/>
  <c r="I19128" i="131"/>
  <c r="AN19125" i="131" s="1"/>
  <c r="H19128" i="131"/>
  <c r="G19128" i="131"/>
  <c r="F19128" i="131"/>
  <c r="E19128" i="131"/>
  <c r="D19128" i="131"/>
  <c r="C19128" i="131"/>
  <c r="AK19125" i="131" s="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AW19124" i="131" s="1"/>
  <c r="Z19126" i="131"/>
  <c r="Y19126" i="131"/>
  <c r="AV19124" i="131" s="1"/>
  <c r="X19126" i="131"/>
  <c r="W19126" i="131"/>
  <c r="V19126" i="131"/>
  <c r="U19126" i="131"/>
  <c r="T19126" i="131"/>
  <c r="S19126" i="131"/>
  <c r="AS19124" i="131" s="1"/>
  <c r="R19126" i="131"/>
  <c r="Q19126" i="131"/>
  <c r="AR19124" i="131" s="1"/>
  <c r="P19126" i="131"/>
  <c r="O19126" i="131"/>
  <c r="N19126" i="131"/>
  <c r="M19126" i="131"/>
  <c r="L19126" i="131"/>
  <c r="K19126" i="131"/>
  <c r="AO19124" i="131" s="1"/>
  <c r="J19126" i="131"/>
  <c r="I19126" i="131"/>
  <c r="AN19124" i="131" s="1"/>
  <c r="H19126" i="131"/>
  <c r="G19126" i="131"/>
  <c r="F19126" i="131"/>
  <c r="E19126" i="131"/>
  <c r="D19126" i="131"/>
  <c r="C19126" i="131"/>
  <c r="AK19124" i="131" s="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AW19123" i="131" s="1"/>
  <c r="Z19124" i="131"/>
  <c r="Y19124" i="131"/>
  <c r="AV19123" i="131" s="1"/>
  <c r="X19124" i="131"/>
  <c r="W19124" i="131"/>
  <c r="V19124" i="131"/>
  <c r="U19124" i="131"/>
  <c r="T19124" i="131"/>
  <c r="S19124" i="131"/>
  <c r="AS19123" i="131" s="1"/>
  <c r="R19124" i="131"/>
  <c r="Q19124" i="131"/>
  <c r="AR19123" i="131" s="1"/>
  <c r="P19124" i="131"/>
  <c r="O19124" i="131"/>
  <c r="N19124" i="131"/>
  <c r="M19124" i="131"/>
  <c r="L19124" i="131"/>
  <c r="K19124" i="131"/>
  <c r="AO19123" i="131" s="1"/>
  <c r="J19124" i="131"/>
  <c r="I19124" i="131"/>
  <c r="AN19123" i="131" s="1"/>
  <c r="H19124" i="131"/>
  <c r="G19124" i="131"/>
  <c r="F19124" i="131"/>
  <c r="E19124" i="131"/>
  <c r="D19124" i="131"/>
  <c r="C19124" i="131"/>
  <c r="AK19123" i="131" s="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AW19122" i="131" s="1"/>
  <c r="Z19122" i="131"/>
  <c r="Y19122" i="131"/>
  <c r="AV19122" i="131" s="1"/>
  <c r="X19122" i="131"/>
  <c r="W19122" i="131"/>
  <c r="V19122" i="131"/>
  <c r="U19122" i="131"/>
  <c r="T19122" i="131"/>
  <c r="S19122" i="131"/>
  <c r="AS19122" i="131" s="1"/>
  <c r="R19122" i="131"/>
  <c r="Q19122" i="131"/>
  <c r="AR19122" i="131" s="1"/>
  <c r="P19122" i="131"/>
  <c r="O19122" i="131"/>
  <c r="N19122" i="131"/>
  <c r="M19122" i="131"/>
  <c r="L19122" i="131"/>
  <c r="K19122" i="131"/>
  <c r="AO19122" i="131" s="1"/>
  <c r="J19122" i="131"/>
  <c r="I19122" i="131"/>
  <c r="AN19122" i="131" s="1"/>
  <c r="H19122" i="131"/>
  <c r="G19122" i="131"/>
  <c r="F19122" i="131"/>
  <c r="E19122" i="131"/>
  <c r="D19122" i="131"/>
  <c r="C19122" i="131"/>
  <c r="AK19122" i="131" s="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X19100" i="131" s="1"/>
  <c r="AB19108" i="131"/>
  <c r="AA19108" i="131"/>
  <c r="AW19100" i="131" s="1"/>
  <c r="Z19108" i="131"/>
  <c r="Y19108" i="131"/>
  <c r="X19108" i="131"/>
  <c r="W19108" i="131"/>
  <c r="V19108" i="131"/>
  <c r="U19108" i="131"/>
  <c r="AT19100" i="131" s="1"/>
  <c r="T19108" i="131"/>
  <c r="S19108" i="131"/>
  <c r="AS19100" i="131" s="1"/>
  <c r="R19108" i="131"/>
  <c r="Q19108" i="131"/>
  <c r="P19108" i="131"/>
  <c r="O19108" i="131"/>
  <c r="N19108" i="131"/>
  <c r="M19108" i="131"/>
  <c r="AP19100" i="131" s="1"/>
  <c r="L19108" i="131"/>
  <c r="K19108" i="131"/>
  <c r="AO19100" i="131" s="1"/>
  <c r="J19108" i="131"/>
  <c r="I19108" i="131"/>
  <c r="H19108" i="131"/>
  <c r="G19108" i="131"/>
  <c r="F19108" i="131"/>
  <c r="E19108" i="131"/>
  <c r="AL19100" i="131" s="1"/>
  <c r="D19108" i="131"/>
  <c r="C19108" i="131"/>
  <c r="AK19100" i="131" s="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X19099" i="131" s="1"/>
  <c r="AB19106" i="131"/>
  <c r="AA19106" i="131"/>
  <c r="AW19099" i="131" s="1"/>
  <c r="Z19106" i="131"/>
  <c r="Y19106" i="131"/>
  <c r="X19106" i="131"/>
  <c r="W19106" i="131"/>
  <c r="V19106" i="131"/>
  <c r="U19106" i="131"/>
  <c r="AT19099" i="131" s="1"/>
  <c r="T19106" i="131"/>
  <c r="S19106" i="131"/>
  <c r="AS19099" i="131" s="1"/>
  <c r="R19106" i="131"/>
  <c r="Q19106" i="131"/>
  <c r="P19106" i="131"/>
  <c r="O19106" i="131"/>
  <c r="N19106" i="131"/>
  <c r="M19106" i="131"/>
  <c r="AP19099" i="131" s="1"/>
  <c r="L19106" i="131"/>
  <c r="K19106" i="131"/>
  <c r="AO19099" i="131" s="1"/>
  <c r="J19106" i="131"/>
  <c r="I19106" i="131"/>
  <c r="H19106" i="131"/>
  <c r="G19106" i="131"/>
  <c r="F19106" i="131"/>
  <c r="E19106" i="131"/>
  <c r="AL19099" i="131" s="1"/>
  <c r="D19106" i="131"/>
  <c r="C19106" i="131"/>
  <c r="AK19099" i="131" s="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X19098" i="131" s="1"/>
  <c r="AB19104" i="131"/>
  <c r="AA19104" i="131"/>
  <c r="AW19098" i="131" s="1"/>
  <c r="Z19104" i="131"/>
  <c r="Y19104" i="131"/>
  <c r="X19104" i="131"/>
  <c r="W19104" i="131"/>
  <c r="V19104" i="131"/>
  <c r="U19104" i="131"/>
  <c r="AT19098" i="131" s="1"/>
  <c r="T19104" i="131"/>
  <c r="S19104" i="131"/>
  <c r="AS19098" i="131" s="1"/>
  <c r="R19104" i="131"/>
  <c r="Q19104" i="131"/>
  <c r="P19104" i="131"/>
  <c r="O19104" i="131"/>
  <c r="N19104" i="131"/>
  <c r="M19104" i="131"/>
  <c r="AP19098" i="131" s="1"/>
  <c r="L19104" i="131"/>
  <c r="K19104" i="131"/>
  <c r="AO19098" i="131" s="1"/>
  <c r="J19104" i="131"/>
  <c r="I19104" i="131"/>
  <c r="H19104" i="131"/>
  <c r="G19104" i="131"/>
  <c r="F19104" i="131"/>
  <c r="E19104" i="131"/>
  <c r="AL19098" i="131" s="1"/>
  <c r="D19104" i="131"/>
  <c r="C19104" i="131"/>
  <c r="AK19098" i="131" s="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X19097" i="131" s="1"/>
  <c r="AB19102" i="131"/>
  <c r="AA19102" i="131"/>
  <c r="AW19097" i="131" s="1"/>
  <c r="Z19102" i="131"/>
  <c r="Y19102" i="131"/>
  <c r="X19102" i="131"/>
  <c r="W19102" i="131"/>
  <c r="V19102" i="131"/>
  <c r="U19102" i="131"/>
  <c r="AT19097" i="131" s="1"/>
  <c r="T19102" i="131"/>
  <c r="S19102" i="131"/>
  <c r="AS19097" i="131" s="1"/>
  <c r="R19102" i="131"/>
  <c r="Q19102" i="131"/>
  <c r="P19102" i="131"/>
  <c r="O19102" i="131"/>
  <c r="N19102" i="131"/>
  <c r="M19102" i="131"/>
  <c r="AP19097" i="131" s="1"/>
  <c r="L19102" i="131"/>
  <c r="K19102" i="131"/>
  <c r="AO19097" i="131" s="1"/>
  <c r="J19102" i="131"/>
  <c r="I19102" i="131"/>
  <c r="H19102" i="131"/>
  <c r="G19102" i="131"/>
  <c r="F19102" i="131"/>
  <c r="E19102" i="131"/>
  <c r="AL19097" i="131" s="1"/>
  <c r="D19102" i="131"/>
  <c r="C19102" i="131"/>
  <c r="AK19097" i="131" s="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X19096" i="131" s="1"/>
  <c r="AB19100" i="131"/>
  <c r="AA19100" i="131"/>
  <c r="AW19096" i="131" s="1"/>
  <c r="Z19100" i="131"/>
  <c r="Y19100" i="131"/>
  <c r="X19100" i="131"/>
  <c r="W19100" i="131"/>
  <c r="V19100" i="131"/>
  <c r="U19100" i="131"/>
  <c r="AT19096" i="131" s="1"/>
  <c r="T19100" i="131"/>
  <c r="S19100" i="131"/>
  <c r="AS19096" i="131" s="1"/>
  <c r="R19100" i="131"/>
  <c r="Q19100" i="131"/>
  <c r="P19100" i="131"/>
  <c r="O19100" i="131"/>
  <c r="N19100" i="131"/>
  <c r="M19100" i="131"/>
  <c r="AP19096" i="131" s="1"/>
  <c r="L19100" i="131"/>
  <c r="K19100" i="131"/>
  <c r="AO19096" i="131" s="1"/>
  <c r="J19100" i="131"/>
  <c r="I19100" i="131"/>
  <c r="H19100" i="131"/>
  <c r="G19100" i="131"/>
  <c r="F19100" i="131"/>
  <c r="E19100" i="131"/>
  <c r="AL19096" i="131" s="1"/>
  <c r="D19100" i="131"/>
  <c r="C19100" i="131"/>
  <c r="AK19096" i="131" s="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X19095" i="131" s="1"/>
  <c r="AB19098" i="131"/>
  <c r="AA19098" i="131"/>
  <c r="AW19095" i="131" s="1"/>
  <c r="Z19098" i="131"/>
  <c r="Y19098" i="131"/>
  <c r="X19098" i="131"/>
  <c r="W19098" i="131"/>
  <c r="V19098" i="131"/>
  <c r="U19098" i="131"/>
  <c r="AT19095" i="131" s="1"/>
  <c r="T19098" i="131"/>
  <c r="S19098" i="131"/>
  <c r="AS19095" i="131" s="1"/>
  <c r="R19098" i="131"/>
  <c r="Q19098" i="131"/>
  <c r="P19098" i="131"/>
  <c r="O19098" i="131"/>
  <c r="N19098" i="131"/>
  <c r="M19098" i="131"/>
  <c r="AP19095" i="131" s="1"/>
  <c r="L19098" i="131"/>
  <c r="K19098" i="131"/>
  <c r="AO19095" i="131" s="1"/>
  <c r="J19098" i="131"/>
  <c r="I19098" i="131"/>
  <c r="H19098" i="131"/>
  <c r="G19098" i="131"/>
  <c r="F19098" i="131"/>
  <c r="E19098" i="131"/>
  <c r="AL19095" i="131" s="1"/>
  <c r="D19098" i="131"/>
  <c r="C19098" i="131"/>
  <c r="AK19095" i="131" s="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X19094" i="131" s="1"/>
  <c r="AB19096" i="131"/>
  <c r="AA19096" i="131"/>
  <c r="AW19094" i="131" s="1"/>
  <c r="Z19096" i="131"/>
  <c r="Y19096" i="131"/>
  <c r="X19096" i="131"/>
  <c r="W19096" i="131"/>
  <c r="V19096" i="131"/>
  <c r="U19096" i="131"/>
  <c r="AT19094" i="131" s="1"/>
  <c r="T19096" i="131"/>
  <c r="S19096" i="131"/>
  <c r="AS19094" i="131" s="1"/>
  <c r="R19096" i="131"/>
  <c r="Q19096" i="131"/>
  <c r="P19096" i="131"/>
  <c r="O19096" i="131"/>
  <c r="N19096" i="131"/>
  <c r="M19096" i="131"/>
  <c r="AP19094" i="131" s="1"/>
  <c r="L19096" i="131"/>
  <c r="K19096" i="131"/>
  <c r="AO19094" i="131" s="1"/>
  <c r="J19096" i="131"/>
  <c r="I19096" i="131"/>
  <c r="H19096" i="131"/>
  <c r="G19096" i="131"/>
  <c r="F19096" i="131"/>
  <c r="E19096" i="131"/>
  <c r="AL19094" i="131" s="1"/>
  <c r="D19096" i="131"/>
  <c r="C19096" i="131"/>
  <c r="AK19094" i="131" s="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X19093" i="131" s="1"/>
  <c r="AB19094" i="131"/>
  <c r="AA19094" i="131"/>
  <c r="AW19093" i="131" s="1"/>
  <c r="Z19094" i="131"/>
  <c r="Y19094" i="131"/>
  <c r="X19094" i="131"/>
  <c r="W19094" i="131"/>
  <c r="V19094" i="131"/>
  <c r="U19094" i="131"/>
  <c r="AT19093" i="131" s="1"/>
  <c r="T19094" i="131"/>
  <c r="S19094" i="131"/>
  <c r="AS19093" i="131" s="1"/>
  <c r="R19094" i="131"/>
  <c r="Q19094" i="131"/>
  <c r="P19094" i="131"/>
  <c r="O19094" i="131"/>
  <c r="N19094" i="131"/>
  <c r="M19094" i="131"/>
  <c r="AP19093" i="131" s="1"/>
  <c r="L19094" i="131"/>
  <c r="K19094" i="131"/>
  <c r="AO19093" i="131" s="1"/>
  <c r="J19094" i="131"/>
  <c r="I19094" i="131"/>
  <c r="H19094" i="131"/>
  <c r="G19094" i="131"/>
  <c r="F19094" i="131"/>
  <c r="E19094" i="131"/>
  <c r="AL19093" i="131" s="1"/>
  <c r="D19094" i="131"/>
  <c r="C19094" i="131"/>
  <c r="AK19093" i="131" s="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X19092" i="131" s="1"/>
  <c r="AB19092" i="131"/>
  <c r="AA19092" i="131"/>
  <c r="AW19092" i="131" s="1"/>
  <c r="Z19092" i="131"/>
  <c r="Y19092" i="131"/>
  <c r="X19092" i="131"/>
  <c r="W19092" i="131"/>
  <c r="V19092" i="131"/>
  <c r="U19092" i="131"/>
  <c r="AT19092" i="131" s="1"/>
  <c r="T19092" i="131"/>
  <c r="S19092" i="131"/>
  <c r="AS19092" i="131" s="1"/>
  <c r="R19092" i="131"/>
  <c r="Q19092" i="131"/>
  <c r="P19092" i="131"/>
  <c r="O19092" i="131"/>
  <c r="N19092" i="131"/>
  <c r="M19092" i="131"/>
  <c r="AP19092" i="131" s="1"/>
  <c r="L19092" i="131"/>
  <c r="K19092" i="131"/>
  <c r="AO19092" i="131" s="1"/>
  <c r="J19092" i="131"/>
  <c r="I19092" i="131"/>
  <c r="H19092" i="131"/>
  <c r="G19092" i="131"/>
  <c r="F19092" i="131"/>
  <c r="E19092" i="131"/>
  <c r="AL19092" i="131" s="1"/>
  <c r="D19092" i="131"/>
  <c r="C19092" i="131"/>
  <c r="AK19092" i="131" s="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X19070" i="131" s="1"/>
  <c r="AB19078" i="131"/>
  <c r="AA19078" i="131"/>
  <c r="Z19078" i="131"/>
  <c r="Y19078" i="131"/>
  <c r="X19078" i="131"/>
  <c r="W19078" i="131"/>
  <c r="AU19070" i="131" s="1"/>
  <c r="V19078" i="131"/>
  <c r="U19078" i="131"/>
  <c r="AT19070" i="131" s="1"/>
  <c r="T19078" i="131"/>
  <c r="S19078" i="131"/>
  <c r="R19078" i="131"/>
  <c r="Q19078" i="131"/>
  <c r="P19078" i="131"/>
  <c r="O19078" i="131"/>
  <c r="AQ19070" i="131" s="1"/>
  <c r="N19078" i="131"/>
  <c r="M19078" i="131"/>
  <c r="AP19070" i="131" s="1"/>
  <c r="L19078" i="131"/>
  <c r="K19078" i="131"/>
  <c r="J19078" i="131"/>
  <c r="I19078" i="131"/>
  <c r="H19078" i="131"/>
  <c r="G19078" i="131"/>
  <c r="AM19070" i="131" s="1"/>
  <c r="F19078" i="131"/>
  <c r="E19078" i="131"/>
  <c r="AL19070" i="131" s="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X19069" i="131" s="1"/>
  <c r="AB19076" i="131"/>
  <c r="AA19076" i="131"/>
  <c r="Z19076" i="131"/>
  <c r="Y19076" i="131"/>
  <c r="X19076" i="131"/>
  <c r="W19076" i="131"/>
  <c r="AU19069" i="131" s="1"/>
  <c r="V19076" i="131"/>
  <c r="U19076" i="131"/>
  <c r="AT19069" i="131" s="1"/>
  <c r="T19076" i="131"/>
  <c r="S19076" i="131"/>
  <c r="R19076" i="131"/>
  <c r="Q19076" i="131"/>
  <c r="P19076" i="131"/>
  <c r="O19076" i="131"/>
  <c r="AQ19069" i="131" s="1"/>
  <c r="N19076" i="131"/>
  <c r="M19076" i="131"/>
  <c r="AP19069" i="131" s="1"/>
  <c r="L19076" i="131"/>
  <c r="K19076" i="131"/>
  <c r="J19076" i="131"/>
  <c r="I19076" i="131"/>
  <c r="H19076" i="131"/>
  <c r="G19076" i="131"/>
  <c r="AM19069" i="131" s="1"/>
  <c r="F19076" i="131"/>
  <c r="E19076" i="131"/>
  <c r="AL19069" i="131" s="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X19068" i="131" s="1"/>
  <c r="AB19074" i="131"/>
  <c r="AA19074" i="131"/>
  <c r="Z19074" i="131"/>
  <c r="Y19074" i="131"/>
  <c r="X19074" i="131"/>
  <c r="W19074" i="131"/>
  <c r="AU19068" i="131" s="1"/>
  <c r="V19074" i="131"/>
  <c r="U19074" i="131"/>
  <c r="AT19068" i="131" s="1"/>
  <c r="T19074" i="131"/>
  <c r="S19074" i="131"/>
  <c r="R19074" i="131"/>
  <c r="Q19074" i="131"/>
  <c r="P19074" i="131"/>
  <c r="O19074" i="131"/>
  <c r="AQ19068" i="131" s="1"/>
  <c r="N19074" i="131"/>
  <c r="M19074" i="131"/>
  <c r="AP19068" i="131" s="1"/>
  <c r="L19074" i="131"/>
  <c r="K19074" i="131"/>
  <c r="J19074" i="131"/>
  <c r="I19074" i="131"/>
  <c r="H19074" i="131"/>
  <c r="G19074" i="131"/>
  <c r="AM19068" i="131" s="1"/>
  <c r="F19074" i="131"/>
  <c r="E19074" i="131"/>
  <c r="AL19068" i="131" s="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X19067" i="131" s="1"/>
  <c r="AB19072" i="131"/>
  <c r="AA19072" i="131"/>
  <c r="Z19072" i="131"/>
  <c r="Y19072" i="131"/>
  <c r="X19072" i="131"/>
  <c r="W19072" i="131"/>
  <c r="AU19067" i="131" s="1"/>
  <c r="V19072" i="131"/>
  <c r="U19072" i="131"/>
  <c r="AT19067" i="131" s="1"/>
  <c r="T19072" i="131"/>
  <c r="S19072" i="131"/>
  <c r="R19072" i="131"/>
  <c r="Q19072" i="131"/>
  <c r="P19072" i="131"/>
  <c r="O19072" i="131"/>
  <c r="AQ19067" i="131" s="1"/>
  <c r="N19072" i="131"/>
  <c r="M19072" i="131"/>
  <c r="AP19067" i="131" s="1"/>
  <c r="L19072" i="131"/>
  <c r="K19072" i="131"/>
  <c r="J19072" i="131"/>
  <c r="I19072" i="131"/>
  <c r="H19072" i="131"/>
  <c r="G19072" i="131"/>
  <c r="AM19067" i="131" s="1"/>
  <c r="F19072" i="131"/>
  <c r="E19072" i="131"/>
  <c r="AL19067" i="131" s="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X19066" i="131" s="1"/>
  <c r="AB19070" i="131"/>
  <c r="AA19070" i="131"/>
  <c r="Z19070" i="131"/>
  <c r="Y19070" i="131"/>
  <c r="X19070" i="131"/>
  <c r="W19070" i="131"/>
  <c r="AU19066" i="131" s="1"/>
  <c r="V19070" i="131"/>
  <c r="U19070" i="131"/>
  <c r="AT19066" i="131" s="1"/>
  <c r="T19070" i="131"/>
  <c r="S19070" i="131"/>
  <c r="R19070" i="131"/>
  <c r="Q19070" i="131"/>
  <c r="P19070" i="131"/>
  <c r="O19070" i="131"/>
  <c r="AQ19066" i="131" s="1"/>
  <c r="N19070" i="131"/>
  <c r="M19070" i="131"/>
  <c r="AP19066" i="131" s="1"/>
  <c r="L19070" i="131"/>
  <c r="K19070" i="131"/>
  <c r="J19070" i="131"/>
  <c r="I19070" i="131"/>
  <c r="H19070" i="131"/>
  <c r="G19070" i="131"/>
  <c r="AM19066" i="131" s="1"/>
  <c r="F19070" i="131"/>
  <c r="E19070" i="131"/>
  <c r="AL19066" i="131" s="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X19065" i="131" s="1"/>
  <c r="AB19068" i="131"/>
  <c r="AA19068" i="131"/>
  <c r="Z19068" i="131"/>
  <c r="Y19068" i="131"/>
  <c r="X19068" i="131"/>
  <c r="W19068" i="131"/>
  <c r="AU19065" i="131" s="1"/>
  <c r="V19068" i="131"/>
  <c r="U19068" i="131"/>
  <c r="AT19065" i="131" s="1"/>
  <c r="T19068" i="131"/>
  <c r="S19068" i="131"/>
  <c r="R19068" i="131"/>
  <c r="Q19068" i="131"/>
  <c r="P19068" i="131"/>
  <c r="O19068" i="131"/>
  <c r="AQ19065" i="131" s="1"/>
  <c r="N19068" i="131"/>
  <c r="M19068" i="131"/>
  <c r="AP19065" i="131" s="1"/>
  <c r="L19068" i="131"/>
  <c r="K19068" i="131"/>
  <c r="J19068" i="131"/>
  <c r="I19068" i="131"/>
  <c r="H19068" i="131"/>
  <c r="G19068" i="131"/>
  <c r="AM19065" i="131" s="1"/>
  <c r="F19068" i="131"/>
  <c r="E19068" i="131"/>
  <c r="AL19065" i="131" s="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X19064" i="131" s="1"/>
  <c r="AB19066" i="131"/>
  <c r="AA19066" i="131"/>
  <c r="Z19066" i="131"/>
  <c r="Y19066" i="131"/>
  <c r="X19066" i="131"/>
  <c r="W19066" i="131"/>
  <c r="AU19064" i="131" s="1"/>
  <c r="V19066" i="131"/>
  <c r="U19066" i="131"/>
  <c r="AT19064" i="131" s="1"/>
  <c r="T19066" i="131"/>
  <c r="S19066" i="131"/>
  <c r="R19066" i="131"/>
  <c r="Q19066" i="131"/>
  <c r="P19066" i="131"/>
  <c r="O19066" i="131"/>
  <c r="AQ19064" i="131" s="1"/>
  <c r="N19066" i="131"/>
  <c r="M19066" i="131"/>
  <c r="AP19064" i="131" s="1"/>
  <c r="L19066" i="131"/>
  <c r="K19066" i="131"/>
  <c r="J19066" i="131"/>
  <c r="I19066" i="131"/>
  <c r="H19066" i="131"/>
  <c r="G19066" i="131"/>
  <c r="AM19064" i="131" s="1"/>
  <c r="F19066" i="131"/>
  <c r="E19066" i="131"/>
  <c r="AL19064" i="131" s="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X19063" i="131" s="1"/>
  <c r="AB19064" i="131"/>
  <c r="AA19064" i="131"/>
  <c r="Z19064" i="131"/>
  <c r="Y19064" i="131"/>
  <c r="X19064" i="131"/>
  <c r="W19064" i="131"/>
  <c r="AU19063" i="131" s="1"/>
  <c r="V19064" i="131"/>
  <c r="U19064" i="131"/>
  <c r="AT19063" i="131" s="1"/>
  <c r="T19064" i="131"/>
  <c r="S19064" i="131"/>
  <c r="R19064" i="131"/>
  <c r="Q19064" i="131"/>
  <c r="P19064" i="131"/>
  <c r="O19064" i="131"/>
  <c r="AQ19063" i="131" s="1"/>
  <c r="N19064" i="131"/>
  <c r="M19064" i="131"/>
  <c r="AP19063" i="131" s="1"/>
  <c r="L19064" i="131"/>
  <c r="K19064" i="131"/>
  <c r="J19064" i="131"/>
  <c r="I19064" i="131"/>
  <c r="H19064" i="131"/>
  <c r="G19064" i="131"/>
  <c r="AM19063" i="131" s="1"/>
  <c r="F19064" i="131"/>
  <c r="E19064" i="131"/>
  <c r="AL19063" i="131" s="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X19062" i="131" s="1"/>
  <c r="AB19062" i="131"/>
  <c r="AA19062" i="131"/>
  <c r="Z19062" i="131"/>
  <c r="Y19062" i="131"/>
  <c r="X19062" i="131"/>
  <c r="W19062" i="131"/>
  <c r="AU19062" i="131" s="1"/>
  <c r="V19062" i="131"/>
  <c r="U19062" i="131"/>
  <c r="AT19062" i="131" s="1"/>
  <c r="T19062" i="131"/>
  <c r="S19062" i="131"/>
  <c r="R19062" i="131"/>
  <c r="Q19062" i="131"/>
  <c r="P19062" i="131"/>
  <c r="O19062" i="131"/>
  <c r="AQ19062" i="131" s="1"/>
  <c r="N19062" i="131"/>
  <c r="M19062" i="131"/>
  <c r="AP19062" i="131" s="1"/>
  <c r="L19062" i="131"/>
  <c r="K19062" i="131"/>
  <c r="J19062" i="131"/>
  <c r="I19062" i="131"/>
  <c r="H19062" i="131"/>
  <c r="G19062" i="131"/>
  <c r="AM19062" i="131" s="1"/>
  <c r="F19062" i="131"/>
  <c r="E19062" i="131"/>
  <c r="AL19062" i="131" s="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AV19040" i="131" s="1"/>
  <c r="X19048" i="131"/>
  <c r="W19048" i="131"/>
  <c r="AU19040" i="131" s="1"/>
  <c r="V19048" i="131"/>
  <c r="U19048" i="131"/>
  <c r="T19048" i="131"/>
  <c r="S19048" i="131"/>
  <c r="R19048" i="131"/>
  <c r="Q19048" i="131"/>
  <c r="AR19040" i="131" s="1"/>
  <c r="P19048" i="131"/>
  <c r="O19048" i="131"/>
  <c r="AQ19040" i="131" s="1"/>
  <c r="N19048" i="131"/>
  <c r="M19048" i="131"/>
  <c r="L19048" i="131"/>
  <c r="K19048" i="131"/>
  <c r="J19048" i="131"/>
  <c r="I19048" i="131"/>
  <c r="AN19040" i="131" s="1"/>
  <c r="H19048" i="131"/>
  <c r="G19048" i="131"/>
  <c r="AM19040" i="131" s="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AV19039" i="131" s="1"/>
  <c r="X19046" i="131"/>
  <c r="W19046" i="131"/>
  <c r="AU19039" i="131" s="1"/>
  <c r="V19046" i="131"/>
  <c r="U19046" i="131"/>
  <c r="T19046" i="131"/>
  <c r="S19046" i="131"/>
  <c r="R19046" i="131"/>
  <c r="Q19046" i="131"/>
  <c r="AR19039" i="131" s="1"/>
  <c r="P19046" i="131"/>
  <c r="O19046" i="131"/>
  <c r="AQ19039" i="131" s="1"/>
  <c r="N19046" i="131"/>
  <c r="M19046" i="131"/>
  <c r="L19046" i="131"/>
  <c r="K19046" i="131"/>
  <c r="J19046" i="131"/>
  <c r="I19046" i="131"/>
  <c r="AN19039" i="131" s="1"/>
  <c r="H19046" i="131"/>
  <c r="G19046" i="131"/>
  <c r="AM19039" i="131" s="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AV19038" i="131" s="1"/>
  <c r="X19044" i="131"/>
  <c r="W19044" i="131"/>
  <c r="AU19038" i="131" s="1"/>
  <c r="V19044" i="131"/>
  <c r="U19044" i="131"/>
  <c r="T19044" i="131"/>
  <c r="S19044" i="131"/>
  <c r="R19044" i="131"/>
  <c r="Q19044" i="131"/>
  <c r="AR19038" i="131" s="1"/>
  <c r="P19044" i="131"/>
  <c r="O19044" i="131"/>
  <c r="AQ19038" i="131" s="1"/>
  <c r="N19044" i="131"/>
  <c r="M19044" i="131"/>
  <c r="L19044" i="131"/>
  <c r="K19044" i="131"/>
  <c r="J19044" i="131"/>
  <c r="I19044" i="131"/>
  <c r="AN19038" i="131" s="1"/>
  <c r="H19044" i="131"/>
  <c r="G19044" i="131"/>
  <c r="AM19038" i="131" s="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AV19037" i="131" s="1"/>
  <c r="X19042" i="131"/>
  <c r="W19042" i="131"/>
  <c r="AU19037" i="131" s="1"/>
  <c r="V19042" i="131"/>
  <c r="U19042" i="131"/>
  <c r="T19042" i="131"/>
  <c r="S19042" i="131"/>
  <c r="R19042" i="131"/>
  <c r="Q19042" i="131"/>
  <c r="AR19037" i="131" s="1"/>
  <c r="P19042" i="131"/>
  <c r="O19042" i="131"/>
  <c r="AQ19037" i="131" s="1"/>
  <c r="N19042" i="131"/>
  <c r="M19042" i="131"/>
  <c r="L19042" i="131"/>
  <c r="K19042" i="131"/>
  <c r="J19042" i="131"/>
  <c r="I19042" i="131"/>
  <c r="AN19037" i="131" s="1"/>
  <c r="H19042" i="131"/>
  <c r="G19042" i="131"/>
  <c r="AM19037" i="131" s="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AV19036" i="131" s="1"/>
  <c r="X19040" i="131"/>
  <c r="W19040" i="131"/>
  <c r="AU19036" i="131" s="1"/>
  <c r="V19040" i="131"/>
  <c r="U19040" i="131"/>
  <c r="T19040" i="131"/>
  <c r="S19040" i="131"/>
  <c r="R19040" i="131"/>
  <c r="Q19040" i="131"/>
  <c r="AR19036" i="131" s="1"/>
  <c r="P19040" i="131"/>
  <c r="O19040" i="131"/>
  <c r="AQ19036" i="131" s="1"/>
  <c r="N19040" i="131"/>
  <c r="M19040" i="131"/>
  <c r="L19040" i="131"/>
  <c r="K19040" i="131"/>
  <c r="J19040" i="131"/>
  <c r="I19040" i="131"/>
  <c r="AN19036" i="131" s="1"/>
  <c r="H19040" i="131"/>
  <c r="G19040" i="131"/>
  <c r="AM19036" i="131" s="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AV19035" i="131" s="1"/>
  <c r="X19038" i="131"/>
  <c r="W19038" i="131"/>
  <c r="AU19035" i="131" s="1"/>
  <c r="V19038" i="131"/>
  <c r="U19038" i="131"/>
  <c r="T19038" i="131"/>
  <c r="S19038" i="131"/>
  <c r="R19038" i="131"/>
  <c r="Q19038" i="131"/>
  <c r="AR19035" i="131" s="1"/>
  <c r="P19038" i="131"/>
  <c r="O19038" i="131"/>
  <c r="AQ19035" i="131" s="1"/>
  <c r="N19038" i="131"/>
  <c r="M19038" i="131"/>
  <c r="L19038" i="131"/>
  <c r="K19038" i="131"/>
  <c r="J19038" i="131"/>
  <c r="I19038" i="131"/>
  <c r="AN19035" i="131" s="1"/>
  <c r="H19038" i="131"/>
  <c r="G19038" i="131"/>
  <c r="AM19035" i="131" s="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AV19034" i="131" s="1"/>
  <c r="X19036" i="131"/>
  <c r="W19036" i="131"/>
  <c r="AU19034" i="131" s="1"/>
  <c r="V19036" i="131"/>
  <c r="U19036" i="131"/>
  <c r="T19036" i="131"/>
  <c r="S19036" i="131"/>
  <c r="R19036" i="131"/>
  <c r="Q19036" i="131"/>
  <c r="AR19034" i="131" s="1"/>
  <c r="P19036" i="131"/>
  <c r="O19036" i="131"/>
  <c r="AQ19034" i="131" s="1"/>
  <c r="N19036" i="131"/>
  <c r="M19036" i="131"/>
  <c r="L19036" i="131"/>
  <c r="K19036" i="131"/>
  <c r="J19036" i="131"/>
  <c r="I19036" i="131"/>
  <c r="AN19034" i="131" s="1"/>
  <c r="H19036" i="131"/>
  <c r="G19036" i="131"/>
  <c r="AM19034" i="131" s="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AV19033" i="131" s="1"/>
  <c r="X19034" i="131"/>
  <c r="W19034" i="131"/>
  <c r="AU19033" i="131" s="1"/>
  <c r="V19034" i="131"/>
  <c r="U19034" i="131"/>
  <c r="T19034" i="131"/>
  <c r="S19034" i="131"/>
  <c r="R19034" i="131"/>
  <c r="Q19034" i="131"/>
  <c r="AR19033" i="131" s="1"/>
  <c r="P19034" i="131"/>
  <c r="O19034" i="131"/>
  <c r="AQ19033" i="131" s="1"/>
  <c r="N19034" i="131"/>
  <c r="M19034" i="131"/>
  <c r="L19034" i="131"/>
  <c r="K19034" i="131"/>
  <c r="J19034" i="131"/>
  <c r="I19034" i="131"/>
  <c r="AN19033" i="131" s="1"/>
  <c r="H19034" i="131"/>
  <c r="G19034" i="131"/>
  <c r="AM19033" i="131" s="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AV19032" i="131" s="1"/>
  <c r="X19032" i="131"/>
  <c r="W19032" i="131"/>
  <c r="AU19032" i="131" s="1"/>
  <c r="V19032" i="131"/>
  <c r="U19032" i="131"/>
  <c r="T19032" i="131"/>
  <c r="S19032" i="131"/>
  <c r="R19032" i="131"/>
  <c r="Q19032" i="131"/>
  <c r="AR19032" i="131" s="1"/>
  <c r="P19032" i="131"/>
  <c r="O19032" i="131"/>
  <c r="AQ19032" i="131" s="1"/>
  <c r="N19032" i="131"/>
  <c r="M19032" i="131"/>
  <c r="L19032" i="131"/>
  <c r="K19032" i="131"/>
  <c r="J19032" i="131"/>
  <c r="I19032" i="131"/>
  <c r="AN19032" i="131" s="1"/>
  <c r="H19032" i="131"/>
  <c r="G19032" i="131"/>
  <c r="AM19032" i="131" s="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AW19010" i="131" s="1"/>
  <c r="Z19018" i="131"/>
  <c r="Y19018" i="131"/>
  <c r="AV19010" i="131" s="1"/>
  <c r="X19018" i="131"/>
  <c r="W19018" i="131"/>
  <c r="V19018" i="131"/>
  <c r="U19018" i="131"/>
  <c r="T19018" i="131"/>
  <c r="S19018" i="131"/>
  <c r="AS19010" i="131" s="1"/>
  <c r="R19018" i="131"/>
  <c r="Q19018" i="131"/>
  <c r="AR19010" i="131" s="1"/>
  <c r="P19018" i="131"/>
  <c r="O19018" i="131"/>
  <c r="N19018" i="131"/>
  <c r="M19018" i="131"/>
  <c r="L19018" i="131"/>
  <c r="K19018" i="131"/>
  <c r="AO19010" i="131" s="1"/>
  <c r="J19018" i="131"/>
  <c r="I19018" i="131"/>
  <c r="AN19010" i="131" s="1"/>
  <c r="H19018" i="131"/>
  <c r="G19018" i="131"/>
  <c r="F19018" i="131"/>
  <c r="E19018" i="131"/>
  <c r="D19018" i="131"/>
  <c r="C19018" i="131"/>
  <c r="AK19010" i="131" s="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AW19009" i="131" s="1"/>
  <c r="Z19016" i="131"/>
  <c r="Y19016" i="131"/>
  <c r="AV19009" i="131" s="1"/>
  <c r="X19016" i="131"/>
  <c r="W19016" i="131"/>
  <c r="V19016" i="131"/>
  <c r="U19016" i="131"/>
  <c r="T19016" i="131"/>
  <c r="S19016" i="131"/>
  <c r="AS19009" i="131" s="1"/>
  <c r="R19016" i="131"/>
  <c r="Q19016" i="131"/>
  <c r="AR19009" i="131" s="1"/>
  <c r="P19016" i="131"/>
  <c r="O19016" i="131"/>
  <c r="N19016" i="131"/>
  <c r="M19016" i="131"/>
  <c r="L19016" i="131"/>
  <c r="K19016" i="131"/>
  <c r="AO19009" i="131" s="1"/>
  <c r="J19016" i="131"/>
  <c r="I19016" i="131"/>
  <c r="AN19009" i="131" s="1"/>
  <c r="H19016" i="131"/>
  <c r="G19016" i="131"/>
  <c r="F19016" i="131"/>
  <c r="E19016" i="131"/>
  <c r="D19016" i="131"/>
  <c r="C19016" i="131"/>
  <c r="AK19009" i="131" s="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AW19008" i="131" s="1"/>
  <c r="Z19014" i="131"/>
  <c r="Y19014" i="131"/>
  <c r="AV19008" i="131" s="1"/>
  <c r="X19014" i="131"/>
  <c r="W19014" i="131"/>
  <c r="V19014" i="131"/>
  <c r="U19014" i="131"/>
  <c r="T19014" i="131"/>
  <c r="S19014" i="131"/>
  <c r="AS19008" i="131" s="1"/>
  <c r="R19014" i="131"/>
  <c r="Q19014" i="131"/>
  <c r="AR19008" i="131" s="1"/>
  <c r="P19014" i="131"/>
  <c r="O19014" i="131"/>
  <c r="N19014" i="131"/>
  <c r="M19014" i="131"/>
  <c r="L19014" i="131"/>
  <c r="K19014" i="131"/>
  <c r="AO19008" i="131" s="1"/>
  <c r="J19014" i="131"/>
  <c r="I19014" i="131"/>
  <c r="AN19008" i="131" s="1"/>
  <c r="H19014" i="131"/>
  <c r="G19014" i="131"/>
  <c r="F19014" i="131"/>
  <c r="E19014" i="131"/>
  <c r="D19014" i="131"/>
  <c r="C19014" i="131"/>
  <c r="AK19008" i="131" s="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AW19007" i="131" s="1"/>
  <c r="Z19012" i="131"/>
  <c r="Y19012" i="131"/>
  <c r="AV19007" i="131" s="1"/>
  <c r="X19012" i="131"/>
  <c r="W19012" i="131"/>
  <c r="V19012" i="131"/>
  <c r="U19012" i="131"/>
  <c r="T19012" i="131"/>
  <c r="S19012" i="131"/>
  <c r="AS19007" i="131" s="1"/>
  <c r="R19012" i="131"/>
  <c r="Q19012" i="131"/>
  <c r="AR19007" i="131" s="1"/>
  <c r="P19012" i="131"/>
  <c r="O19012" i="131"/>
  <c r="N19012" i="131"/>
  <c r="M19012" i="131"/>
  <c r="L19012" i="131"/>
  <c r="K19012" i="131"/>
  <c r="AO19007" i="131" s="1"/>
  <c r="J19012" i="131"/>
  <c r="I19012" i="131"/>
  <c r="AN19007" i="131" s="1"/>
  <c r="H19012" i="131"/>
  <c r="G19012" i="131"/>
  <c r="F19012" i="131"/>
  <c r="E19012" i="131"/>
  <c r="D19012" i="131"/>
  <c r="C19012" i="131"/>
  <c r="AK19007" i="131" s="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AW19006" i="131" s="1"/>
  <c r="Z19010" i="131"/>
  <c r="Y19010" i="131"/>
  <c r="AV19006" i="131" s="1"/>
  <c r="X19010" i="131"/>
  <c r="W19010" i="131"/>
  <c r="V19010" i="131"/>
  <c r="U19010" i="131"/>
  <c r="T19010" i="131"/>
  <c r="S19010" i="131"/>
  <c r="AS19006" i="131" s="1"/>
  <c r="R19010" i="131"/>
  <c r="Q19010" i="131"/>
  <c r="AR19006" i="131" s="1"/>
  <c r="P19010" i="131"/>
  <c r="O19010" i="131"/>
  <c r="N19010" i="131"/>
  <c r="M19010" i="131"/>
  <c r="L19010" i="131"/>
  <c r="K19010" i="131"/>
  <c r="AO19006" i="131" s="1"/>
  <c r="J19010" i="131"/>
  <c r="I19010" i="131"/>
  <c r="AN19006" i="131" s="1"/>
  <c r="H19010" i="131"/>
  <c r="G19010" i="131"/>
  <c r="F19010" i="131"/>
  <c r="E19010" i="131"/>
  <c r="D19010" i="131"/>
  <c r="C19010" i="131"/>
  <c r="AK19006" i="131" s="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AW19005" i="131" s="1"/>
  <c r="Z19008" i="131"/>
  <c r="Y19008" i="131"/>
  <c r="AV19005" i="131" s="1"/>
  <c r="X19008" i="131"/>
  <c r="W19008" i="131"/>
  <c r="V19008" i="131"/>
  <c r="U19008" i="131"/>
  <c r="T19008" i="131"/>
  <c r="S19008" i="131"/>
  <c r="AS19005" i="131" s="1"/>
  <c r="R19008" i="131"/>
  <c r="Q19008" i="131"/>
  <c r="AR19005" i="131" s="1"/>
  <c r="P19008" i="131"/>
  <c r="O19008" i="131"/>
  <c r="N19008" i="131"/>
  <c r="M19008" i="131"/>
  <c r="L19008" i="131"/>
  <c r="K19008" i="131"/>
  <c r="AO19005" i="131" s="1"/>
  <c r="J19008" i="131"/>
  <c r="I19008" i="131"/>
  <c r="AN19005" i="131" s="1"/>
  <c r="H19008" i="131"/>
  <c r="G19008" i="131"/>
  <c r="F19008" i="131"/>
  <c r="E19008" i="131"/>
  <c r="D19008" i="131"/>
  <c r="C19008" i="131"/>
  <c r="AK19005" i="131" s="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AW19004" i="131" s="1"/>
  <c r="Z19006" i="131"/>
  <c r="Y19006" i="131"/>
  <c r="AV19004" i="131" s="1"/>
  <c r="X19006" i="131"/>
  <c r="W19006" i="131"/>
  <c r="V19006" i="131"/>
  <c r="U19006" i="131"/>
  <c r="T19006" i="131"/>
  <c r="S19006" i="131"/>
  <c r="AS19004" i="131" s="1"/>
  <c r="R19006" i="131"/>
  <c r="Q19006" i="131"/>
  <c r="AR19004" i="131" s="1"/>
  <c r="P19006" i="131"/>
  <c r="O19006" i="131"/>
  <c r="N19006" i="131"/>
  <c r="M19006" i="131"/>
  <c r="L19006" i="131"/>
  <c r="K19006" i="131"/>
  <c r="AO19004" i="131" s="1"/>
  <c r="J19006" i="131"/>
  <c r="I19006" i="131"/>
  <c r="AN19004" i="131" s="1"/>
  <c r="H19006" i="131"/>
  <c r="G19006" i="131"/>
  <c r="F19006" i="131"/>
  <c r="E19006" i="131"/>
  <c r="D19006" i="131"/>
  <c r="C19006" i="131"/>
  <c r="AK19004" i="131" s="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AW19003" i="131" s="1"/>
  <c r="Z19004" i="131"/>
  <c r="Y19004" i="131"/>
  <c r="AV19003" i="131" s="1"/>
  <c r="X19004" i="131"/>
  <c r="W19004" i="131"/>
  <c r="V19004" i="131"/>
  <c r="U19004" i="131"/>
  <c r="T19004" i="131"/>
  <c r="S19004" i="131"/>
  <c r="AS19003" i="131" s="1"/>
  <c r="R19004" i="131"/>
  <c r="Q19004" i="131"/>
  <c r="AR19003" i="131" s="1"/>
  <c r="P19004" i="131"/>
  <c r="O19004" i="131"/>
  <c r="N19004" i="131"/>
  <c r="M19004" i="131"/>
  <c r="L19004" i="131"/>
  <c r="K19004" i="131"/>
  <c r="AO19003" i="131" s="1"/>
  <c r="J19004" i="131"/>
  <c r="I19004" i="131"/>
  <c r="AN19003" i="131" s="1"/>
  <c r="H19004" i="131"/>
  <c r="G19004" i="131"/>
  <c r="F19004" i="131"/>
  <c r="E19004" i="131"/>
  <c r="D19004" i="131"/>
  <c r="C19004" i="131"/>
  <c r="AK19003" i="131" s="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AW19002" i="131" s="1"/>
  <c r="Z19002" i="131"/>
  <c r="Y19002" i="131"/>
  <c r="AV19002" i="131" s="1"/>
  <c r="X19002" i="131"/>
  <c r="W19002" i="131"/>
  <c r="V19002" i="131"/>
  <c r="U19002" i="131"/>
  <c r="T19002" i="131"/>
  <c r="S19002" i="131"/>
  <c r="AS19002" i="131" s="1"/>
  <c r="R19002" i="131"/>
  <c r="Q19002" i="131"/>
  <c r="AR19002" i="131" s="1"/>
  <c r="P19002" i="131"/>
  <c r="O19002" i="131"/>
  <c r="N19002" i="131"/>
  <c r="M19002" i="131"/>
  <c r="L19002" i="131"/>
  <c r="K19002" i="131"/>
  <c r="AO19002" i="131" s="1"/>
  <c r="J19002" i="131"/>
  <c r="I19002" i="131"/>
  <c r="AN19002" i="131" s="1"/>
  <c r="H19002" i="131"/>
  <c r="G19002" i="131"/>
  <c r="F19002" i="131"/>
  <c r="E19002" i="131"/>
  <c r="D19002" i="131"/>
  <c r="C19002" i="131"/>
  <c r="AK19002" i="131" s="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X18980" i="131" s="1"/>
  <c r="AB18988" i="131"/>
  <c r="AA18988" i="131"/>
  <c r="AW18980" i="131" s="1"/>
  <c r="Z18988" i="131"/>
  <c r="Y18988" i="131"/>
  <c r="X18988" i="131"/>
  <c r="W18988" i="131"/>
  <c r="V18988" i="131"/>
  <c r="U18988" i="131"/>
  <c r="AT18980" i="131" s="1"/>
  <c r="T18988" i="131"/>
  <c r="S18988" i="131"/>
  <c r="AS18980" i="131" s="1"/>
  <c r="R18988" i="131"/>
  <c r="Q18988" i="131"/>
  <c r="P18988" i="131"/>
  <c r="O18988" i="131"/>
  <c r="N18988" i="131"/>
  <c r="M18988" i="131"/>
  <c r="AP18980" i="131" s="1"/>
  <c r="L18988" i="131"/>
  <c r="K18988" i="131"/>
  <c r="AO18980" i="131" s="1"/>
  <c r="J18988" i="131"/>
  <c r="I18988" i="131"/>
  <c r="H18988" i="131"/>
  <c r="G18988" i="131"/>
  <c r="F18988" i="131"/>
  <c r="E18988" i="131"/>
  <c r="AL18980" i="131" s="1"/>
  <c r="D18988" i="131"/>
  <c r="C18988" i="131"/>
  <c r="AK18980" i="131" s="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X18979" i="131" s="1"/>
  <c r="AB18986" i="131"/>
  <c r="AA18986" i="131"/>
  <c r="AW18979" i="131" s="1"/>
  <c r="Z18986" i="131"/>
  <c r="Y18986" i="131"/>
  <c r="X18986" i="131"/>
  <c r="W18986" i="131"/>
  <c r="V18986" i="131"/>
  <c r="U18986" i="131"/>
  <c r="AT18979" i="131" s="1"/>
  <c r="T18986" i="131"/>
  <c r="S18986" i="131"/>
  <c r="AS18979" i="131" s="1"/>
  <c r="R18986" i="131"/>
  <c r="Q18986" i="131"/>
  <c r="P18986" i="131"/>
  <c r="O18986" i="131"/>
  <c r="N18986" i="131"/>
  <c r="M18986" i="131"/>
  <c r="AP18979" i="131" s="1"/>
  <c r="L18986" i="131"/>
  <c r="K18986" i="131"/>
  <c r="AO18979" i="131" s="1"/>
  <c r="J18986" i="131"/>
  <c r="I18986" i="131"/>
  <c r="H18986" i="131"/>
  <c r="G18986" i="131"/>
  <c r="F18986" i="131"/>
  <c r="E18986" i="131"/>
  <c r="AL18979" i="131" s="1"/>
  <c r="D18986" i="131"/>
  <c r="C18986" i="131"/>
  <c r="AK18979" i="131" s="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X18978" i="131" s="1"/>
  <c r="AB18984" i="131"/>
  <c r="AA18984" i="131"/>
  <c r="AW18978" i="131" s="1"/>
  <c r="Z18984" i="131"/>
  <c r="Y18984" i="131"/>
  <c r="X18984" i="131"/>
  <c r="W18984" i="131"/>
  <c r="V18984" i="131"/>
  <c r="U18984" i="131"/>
  <c r="AT18978" i="131" s="1"/>
  <c r="T18984" i="131"/>
  <c r="S18984" i="131"/>
  <c r="AS18978" i="131" s="1"/>
  <c r="R18984" i="131"/>
  <c r="Q18984" i="131"/>
  <c r="P18984" i="131"/>
  <c r="O18984" i="131"/>
  <c r="N18984" i="131"/>
  <c r="M18984" i="131"/>
  <c r="AP18978" i="131" s="1"/>
  <c r="L18984" i="131"/>
  <c r="K18984" i="131"/>
  <c r="AO18978" i="131" s="1"/>
  <c r="J18984" i="131"/>
  <c r="I18984" i="131"/>
  <c r="H18984" i="131"/>
  <c r="G18984" i="131"/>
  <c r="F18984" i="131"/>
  <c r="E18984" i="131"/>
  <c r="AL18978" i="131" s="1"/>
  <c r="D18984" i="131"/>
  <c r="C18984" i="131"/>
  <c r="AK18978" i="131" s="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X18977" i="131" s="1"/>
  <c r="AB18982" i="131"/>
  <c r="AA18982" i="131"/>
  <c r="AW18977" i="131" s="1"/>
  <c r="Z18982" i="131"/>
  <c r="Y18982" i="131"/>
  <c r="X18982" i="131"/>
  <c r="W18982" i="131"/>
  <c r="V18982" i="131"/>
  <c r="U18982" i="131"/>
  <c r="AT18977" i="131" s="1"/>
  <c r="T18982" i="131"/>
  <c r="S18982" i="131"/>
  <c r="AS18977" i="131" s="1"/>
  <c r="R18982" i="131"/>
  <c r="Q18982" i="131"/>
  <c r="P18982" i="131"/>
  <c r="O18982" i="131"/>
  <c r="N18982" i="131"/>
  <c r="M18982" i="131"/>
  <c r="AP18977" i="131" s="1"/>
  <c r="L18982" i="131"/>
  <c r="K18982" i="131"/>
  <c r="AO18977" i="131" s="1"/>
  <c r="J18982" i="131"/>
  <c r="I18982" i="131"/>
  <c r="H18982" i="131"/>
  <c r="G18982" i="131"/>
  <c r="F18982" i="131"/>
  <c r="E18982" i="131"/>
  <c r="AL18977" i="131" s="1"/>
  <c r="D18982" i="131"/>
  <c r="C18982" i="131"/>
  <c r="AK18977" i="131" s="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X18976" i="131" s="1"/>
  <c r="AB18980" i="131"/>
  <c r="AA18980" i="131"/>
  <c r="AW18976" i="131" s="1"/>
  <c r="Z18980" i="131"/>
  <c r="Y18980" i="131"/>
  <c r="X18980" i="131"/>
  <c r="W18980" i="131"/>
  <c r="V18980" i="131"/>
  <c r="U18980" i="131"/>
  <c r="AT18976" i="131" s="1"/>
  <c r="T18980" i="131"/>
  <c r="S18980" i="131"/>
  <c r="AS18976" i="131" s="1"/>
  <c r="R18980" i="131"/>
  <c r="Q18980" i="131"/>
  <c r="P18980" i="131"/>
  <c r="O18980" i="131"/>
  <c r="N18980" i="131"/>
  <c r="M18980" i="131"/>
  <c r="AP18976" i="131" s="1"/>
  <c r="L18980" i="131"/>
  <c r="K18980" i="131"/>
  <c r="AO18976" i="131" s="1"/>
  <c r="J18980" i="131"/>
  <c r="I18980" i="131"/>
  <c r="H18980" i="131"/>
  <c r="G18980" i="131"/>
  <c r="F18980" i="131"/>
  <c r="E18980" i="131"/>
  <c r="AL18976" i="131" s="1"/>
  <c r="D18980" i="131"/>
  <c r="C18980" i="131"/>
  <c r="AK18976" i="131" s="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X18975" i="131" s="1"/>
  <c r="AB18978" i="131"/>
  <c r="AA18978" i="131"/>
  <c r="AW18975" i="131" s="1"/>
  <c r="Z18978" i="131"/>
  <c r="Y18978" i="131"/>
  <c r="X18978" i="131"/>
  <c r="W18978" i="131"/>
  <c r="V18978" i="131"/>
  <c r="U18978" i="131"/>
  <c r="AT18975" i="131" s="1"/>
  <c r="T18978" i="131"/>
  <c r="S18978" i="131"/>
  <c r="AS18975" i="131" s="1"/>
  <c r="R18978" i="131"/>
  <c r="Q18978" i="131"/>
  <c r="P18978" i="131"/>
  <c r="O18978" i="131"/>
  <c r="N18978" i="131"/>
  <c r="M18978" i="131"/>
  <c r="AP18975" i="131" s="1"/>
  <c r="L18978" i="131"/>
  <c r="K18978" i="131"/>
  <c r="AO18975" i="131" s="1"/>
  <c r="J18978" i="131"/>
  <c r="I18978" i="131"/>
  <c r="H18978" i="131"/>
  <c r="G18978" i="131"/>
  <c r="F18978" i="131"/>
  <c r="E18978" i="131"/>
  <c r="AL18975" i="131" s="1"/>
  <c r="D18978" i="131"/>
  <c r="C18978" i="131"/>
  <c r="AK18975" i="131" s="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X18974" i="131" s="1"/>
  <c r="AB18976" i="131"/>
  <c r="AA18976" i="131"/>
  <c r="AW18974" i="131" s="1"/>
  <c r="Z18976" i="131"/>
  <c r="Y18976" i="131"/>
  <c r="X18976" i="131"/>
  <c r="W18976" i="131"/>
  <c r="V18976" i="131"/>
  <c r="U18976" i="131"/>
  <c r="AT18974" i="131" s="1"/>
  <c r="T18976" i="131"/>
  <c r="S18976" i="131"/>
  <c r="AS18974" i="131" s="1"/>
  <c r="R18976" i="131"/>
  <c r="Q18976" i="131"/>
  <c r="P18976" i="131"/>
  <c r="O18976" i="131"/>
  <c r="N18976" i="131"/>
  <c r="M18976" i="131"/>
  <c r="AP18974" i="131" s="1"/>
  <c r="L18976" i="131"/>
  <c r="K18976" i="131"/>
  <c r="AO18974" i="131" s="1"/>
  <c r="J18976" i="131"/>
  <c r="I18976" i="131"/>
  <c r="H18976" i="131"/>
  <c r="G18976" i="131"/>
  <c r="F18976" i="131"/>
  <c r="E18976" i="131"/>
  <c r="AL18974" i="131" s="1"/>
  <c r="D18976" i="131"/>
  <c r="C18976" i="131"/>
  <c r="AK18974" i="131" s="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X18973" i="131" s="1"/>
  <c r="AB18974" i="131"/>
  <c r="AA18974" i="131"/>
  <c r="AW18973" i="131" s="1"/>
  <c r="Z18974" i="131"/>
  <c r="Y18974" i="131"/>
  <c r="X18974" i="131"/>
  <c r="W18974" i="131"/>
  <c r="V18974" i="131"/>
  <c r="U18974" i="131"/>
  <c r="AT18973" i="131" s="1"/>
  <c r="T18974" i="131"/>
  <c r="S18974" i="131"/>
  <c r="AS18973" i="131" s="1"/>
  <c r="R18974" i="131"/>
  <c r="Q18974" i="131"/>
  <c r="P18974" i="131"/>
  <c r="O18974" i="131"/>
  <c r="N18974" i="131"/>
  <c r="M18974" i="131"/>
  <c r="AP18973" i="131" s="1"/>
  <c r="L18974" i="131"/>
  <c r="K18974" i="131"/>
  <c r="AO18973" i="131" s="1"/>
  <c r="J18974" i="131"/>
  <c r="I18974" i="131"/>
  <c r="H18974" i="131"/>
  <c r="G18974" i="131"/>
  <c r="F18974" i="131"/>
  <c r="E18974" i="131"/>
  <c r="AL18973" i="131" s="1"/>
  <c r="D18974" i="131"/>
  <c r="C18974" i="131"/>
  <c r="AK18973" i="131" s="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X18972" i="131" s="1"/>
  <c r="AB18972" i="131"/>
  <c r="AA18972" i="131"/>
  <c r="AW18972" i="131" s="1"/>
  <c r="Z18972" i="131"/>
  <c r="Y18972" i="131"/>
  <c r="X18972" i="131"/>
  <c r="W18972" i="131"/>
  <c r="V18972" i="131"/>
  <c r="U18972" i="131"/>
  <c r="AT18972" i="131" s="1"/>
  <c r="T18972" i="131"/>
  <c r="S18972" i="131"/>
  <c r="AS18972" i="131" s="1"/>
  <c r="R18972" i="131"/>
  <c r="Q18972" i="131"/>
  <c r="P18972" i="131"/>
  <c r="O18972" i="131"/>
  <c r="N18972" i="131"/>
  <c r="M18972" i="131"/>
  <c r="AP18972" i="131" s="1"/>
  <c r="L18972" i="131"/>
  <c r="K18972" i="131"/>
  <c r="AO18972" i="131" s="1"/>
  <c r="J18972" i="131"/>
  <c r="I18972" i="131"/>
  <c r="H18972" i="131"/>
  <c r="G18972" i="131"/>
  <c r="F18972" i="131"/>
  <c r="E18972" i="131"/>
  <c r="AL18972" i="131" s="1"/>
  <c r="D18972" i="131"/>
  <c r="C18972" i="131"/>
  <c r="AK18972" i="131" s="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X18950" i="131" s="1"/>
  <c r="AB18958" i="131"/>
  <c r="AA18958" i="131"/>
  <c r="Z18958" i="131"/>
  <c r="Y18958" i="131"/>
  <c r="X18958" i="131"/>
  <c r="W18958" i="131"/>
  <c r="AU18950" i="131" s="1"/>
  <c r="V18958" i="131"/>
  <c r="U18958" i="131"/>
  <c r="AT18950" i="131" s="1"/>
  <c r="T18958" i="131"/>
  <c r="S18958" i="131"/>
  <c r="R18958" i="131"/>
  <c r="Q18958" i="131"/>
  <c r="P18958" i="131"/>
  <c r="O18958" i="131"/>
  <c r="AQ18950" i="131" s="1"/>
  <c r="N18958" i="131"/>
  <c r="M18958" i="131"/>
  <c r="AP18950" i="131" s="1"/>
  <c r="L18958" i="131"/>
  <c r="K18958" i="131"/>
  <c r="J18958" i="131"/>
  <c r="I18958" i="131"/>
  <c r="H18958" i="131"/>
  <c r="G18958" i="131"/>
  <c r="AM18950" i="131" s="1"/>
  <c r="F18958" i="131"/>
  <c r="E18958" i="131"/>
  <c r="AL18950" i="131" s="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X18949" i="131" s="1"/>
  <c r="AB18956" i="131"/>
  <c r="AA18956" i="131"/>
  <c r="Z18956" i="131"/>
  <c r="Y18956" i="131"/>
  <c r="X18956" i="131"/>
  <c r="W18956" i="131"/>
  <c r="AU18949" i="131" s="1"/>
  <c r="V18956" i="131"/>
  <c r="U18956" i="131"/>
  <c r="AT18949" i="131" s="1"/>
  <c r="T18956" i="131"/>
  <c r="S18956" i="131"/>
  <c r="R18956" i="131"/>
  <c r="Q18956" i="131"/>
  <c r="P18956" i="131"/>
  <c r="O18956" i="131"/>
  <c r="AQ18949" i="131" s="1"/>
  <c r="N18956" i="131"/>
  <c r="M18956" i="131"/>
  <c r="AP18949" i="131" s="1"/>
  <c r="L18956" i="131"/>
  <c r="K18956" i="131"/>
  <c r="J18956" i="131"/>
  <c r="I18956" i="131"/>
  <c r="H18956" i="131"/>
  <c r="G18956" i="131"/>
  <c r="AM18949" i="131" s="1"/>
  <c r="F18956" i="131"/>
  <c r="E18956" i="131"/>
  <c r="AL18949" i="131" s="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X18948" i="131" s="1"/>
  <c r="AB18954" i="131"/>
  <c r="AA18954" i="131"/>
  <c r="Z18954" i="131"/>
  <c r="Y18954" i="131"/>
  <c r="X18954" i="131"/>
  <c r="W18954" i="131"/>
  <c r="AU18948" i="131" s="1"/>
  <c r="V18954" i="131"/>
  <c r="U18954" i="131"/>
  <c r="AT18948" i="131" s="1"/>
  <c r="T18954" i="131"/>
  <c r="S18954" i="131"/>
  <c r="R18954" i="131"/>
  <c r="Q18954" i="131"/>
  <c r="P18954" i="131"/>
  <c r="O18954" i="131"/>
  <c r="AQ18948" i="131" s="1"/>
  <c r="N18954" i="131"/>
  <c r="M18954" i="131"/>
  <c r="AP18948" i="131" s="1"/>
  <c r="L18954" i="131"/>
  <c r="K18954" i="131"/>
  <c r="J18954" i="131"/>
  <c r="I18954" i="131"/>
  <c r="H18954" i="131"/>
  <c r="G18954" i="131"/>
  <c r="AM18948" i="131" s="1"/>
  <c r="F18954" i="131"/>
  <c r="E18954" i="131"/>
  <c r="AL18948" i="131" s="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X18947" i="131" s="1"/>
  <c r="AB18952" i="131"/>
  <c r="AA18952" i="131"/>
  <c r="Z18952" i="131"/>
  <c r="Y18952" i="131"/>
  <c r="X18952" i="131"/>
  <c r="W18952" i="131"/>
  <c r="AU18947" i="131" s="1"/>
  <c r="V18952" i="131"/>
  <c r="U18952" i="131"/>
  <c r="AT18947" i="131" s="1"/>
  <c r="T18952" i="131"/>
  <c r="S18952" i="131"/>
  <c r="R18952" i="131"/>
  <c r="Q18952" i="131"/>
  <c r="P18952" i="131"/>
  <c r="O18952" i="131"/>
  <c r="AQ18947" i="131" s="1"/>
  <c r="N18952" i="131"/>
  <c r="M18952" i="131"/>
  <c r="AP18947" i="131" s="1"/>
  <c r="L18952" i="131"/>
  <c r="K18952" i="131"/>
  <c r="J18952" i="131"/>
  <c r="I18952" i="131"/>
  <c r="H18952" i="131"/>
  <c r="G18952" i="131"/>
  <c r="AM18947" i="131" s="1"/>
  <c r="F18952" i="131"/>
  <c r="E18952" i="131"/>
  <c r="AL18947" i="131" s="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X18946" i="131" s="1"/>
  <c r="AB18950" i="131"/>
  <c r="AA18950" i="131"/>
  <c r="Z18950" i="131"/>
  <c r="Y18950" i="131"/>
  <c r="X18950" i="131"/>
  <c r="W18950" i="131"/>
  <c r="AU18946" i="131" s="1"/>
  <c r="V18950" i="131"/>
  <c r="U18950" i="131"/>
  <c r="AT18946" i="131" s="1"/>
  <c r="T18950" i="131"/>
  <c r="S18950" i="131"/>
  <c r="R18950" i="131"/>
  <c r="Q18950" i="131"/>
  <c r="P18950" i="131"/>
  <c r="O18950" i="131"/>
  <c r="AQ18946" i="131" s="1"/>
  <c r="N18950" i="131"/>
  <c r="M18950" i="131"/>
  <c r="AP18946" i="131" s="1"/>
  <c r="L18950" i="131"/>
  <c r="K18950" i="131"/>
  <c r="J18950" i="131"/>
  <c r="I18950" i="131"/>
  <c r="H18950" i="131"/>
  <c r="G18950" i="131"/>
  <c r="AM18946" i="131" s="1"/>
  <c r="F18950" i="131"/>
  <c r="E18950" i="131"/>
  <c r="AL18946" i="131" s="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X18945" i="131" s="1"/>
  <c r="AB18948" i="131"/>
  <c r="AA18948" i="131"/>
  <c r="Z18948" i="131"/>
  <c r="Y18948" i="131"/>
  <c r="X18948" i="131"/>
  <c r="W18948" i="131"/>
  <c r="AU18945" i="131" s="1"/>
  <c r="V18948" i="131"/>
  <c r="U18948" i="131"/>
  <c r="AT18945" i="131" s="1"/>
  <c r="T18948" i="131"/>
  <c r="S18948" i="131"/>
  <c r="R18948" i="131"/>
  <c r="Q18948" i="131"/>
  <c r="P18948" i="131"/>
  <c r="O18948" i="131"/>
  <c r="AQ18945" i="131" s="1"/>
  <c r="N18948" i="131"/>
  <c r="M18948" i="131"/>
  <c r="AP18945" i="131" s="1"/>
  <c r="L18948" i="131"/>
  <c r="K18948" i="131"/>
  <c r="J18948" i="131"/>
  <c r="I18948" i="131"/>
  <c r="H18948" i="131"/>
  <c r="G18948" i="131"/>
  <c r="AM18945" i="131" s="1"/>
  <c r="F18948" i="131"/>
  <c r="E18948" i="131"/>
  <c r="AL18945" i="131" s="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X18944" i="131" s="1"/>
  <c r="AB18946" i="131"/>
  <c r="AA18946" i="131"/>
  <c r="Z18946" i="131"/>
  <c r="Y18946" i="131"/>
  <c r="X18946" i="131"/>
  <c r="W18946" i="131"/>
  <c r="AU18944" i="131" s="1"/>
  <c r="V18946" i="131"/>
  <c r="U18946" i="131"/>
  <c r="AT18944" i="131" s="1"/>
  <c r="T18946" i="131"/>
  <c r="S18946" i="131"/>
  <c r="R18946" i="131"/>
  <c r="Q18946" i="131"/>
  <c r="P18946" i="131"/>
  <c r="O18946" i="131"/>
  <c r="AQ18944" i="131" s="1"/>
  <c r="N18946" i="131"/>
  <c r="M18946" i="131"/>
  <c r="AP18944" i="131" s="1"/>
  <c r="L18946" i="131"/>
  <c r="K18946" i="131"/>
  <c r="J18946" i="131"/>
  <c r="I18946" i="131"/>
  <c r="H18946" i="131"/>
  <c r="G18946" i="131"/>
  <c r="AM18944" i="131" s="1"/>
  <c r="F18946" i="131"/>
  <c r="E18946" i="131"/>
  <c r="AL18944" i="131" s="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X18943" i="131" s="1"/>
  <c r="AB18944" i="131"/>
  <c r="AA18944" i="131"/>
  <c r="Z18944" i="131"/>
  <c r="Y18944" i="131"/>
  <c r="X18944" i="131"/>
  <c r="W18944" i="131"/>
  <c r="AU18943" i="131" s="1"/>
  <c r="V18944" i="131"/>
  <c r="U18944" i="131"/>
  <c r="AT18943" i="131" s="1"/>
  <c r="T18944" i="131"/>
  <c r="S18944" i="131"/>
  <c r="R18944" i="131"/>
  <c r="Q18944" i="131"/>
  <c r="P18944" i="131"/>
  <c r="O18944" i="131"/>
  <c r="AQ18943" i="131" s="1"/>
  <c r="N18944" i="131"/>
  <c r="M18944" i="131"/>
  <c r="AP18943" i="131" s="1"/>
  <c r="L18944" i="131"/>
  <c r="K18944" i="131"/>
  <c r="J18944" i="131"/>
  <c r="I18944" i="131"/>
  <c r="H18944" i="131"/>
  <c r="G18944" i="131"/>
  <c r="AM18943" i="131" s="1"/>
  <c r="F18944" i="131"/>
  <c r="E18944" i="131"/>
  <c r="AL18943" i="131" s="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X18942" i="131" s="1"/>
  <c r="AB18942" i="131"/>
  <c r="AA18942" i="131"/>
  <c r="Z18942" i="131"/>
  <c r="Y18942" i="131"/>
  <c r="X18942" i="131"/>
  <c r="W18942" i="131"/>
  <c r="AU18942" i="131" s="1"/>
  <c r="V18942" i="131"/>
  <c r="U18942" i="131"/>
  <c r="AT18942" i="131" s="1"/>
  <c r="T18942" i="131"/>
  <c r="S18942" i="131"/>
  <c r="R18942" i="131"/>
  <c r="Q18942" i="131"/>
  <c r="P18942" i="131"/>
  <c r="O18942" i="131"/>
  <c r="AQ18942" i="131" s="1"/>
  <c r="N18942" i="131"/>
  <c r="M18942" i="131"/>
  <c r="AP18942" i="131" s="1"/>
  <c r="L18942" i="131"/>
  <c r="K18942" i="131"/>
  <c r="J18942" i="131"/>
  <c r="I18942" i="131"/>
  <c r="H18942" i="131"/>
  <c r="G18942" i="131"/>
  <c r="AM18942" i="131" s="1"/>
  <c r="F18942" i="131"/>
  <c r="E18942" i="131"/>
  <c r="AL18942" i="131" s="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AV18920" i="131" s="1"/>
  <c r="X18928" i="131"/>
  <c r="W18928" i="131"/>
  <c r="AU18920" i="131" s="1"/>
  <c r="V18928" i="131"/>
  <c r="U18928" i="131"/>
  <c r="T18928" i="131"/>
  <c r="S18928" i="131"/>
  <c r="R18928" i="131"/>
  <c r="Q18928" i="131"/>
  <c r="AR18920" i="131" s="1"/>
  <c r="P18928" i="131"/>
  <c r="O18928" i="131"/>
  <c r="AQ18920" i="131" s="1"/>
  <c r="N18928" i="131"/>
  <c r="M18928" i="131"/>
  <c r="L18928" i="131"/>
  <c r="K18928" i="131"/>
  <c r="J18928" i="131"/>
  <c r="I18928" i="131"/>
  <c r="AN18920" i="131" s="1"/>
  <c r="H18928" i="131"/>
  <c r="G18928" i="131"/>
  <c r="AM18920" i="131" s="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AV18919" i="131" s="1"/>
  <c r="X18926" i="131"/>
  <c r="W18926" i="131"/>
  <c r="AU18919" i="131" s="1"/>
  <c r="V18926" i="131"/>
  <c r="U18926" i="131"/>
  <c r="T18926" i="131"/>
  <c r="S18926" i="131"/>
  <c r="R18926" i="131"/>
  <c r="Q18926" i="131"/>
  <c r="AR18919" i="131" s="1"/>
  <c r="P18926" i="131"/>
  <c r="O18926" i="131"/>
  <c r="AQ18919" i="131" s="1"/>
  <c r="N18926" i="131"/>
  <c r="M18926" i="131"/>
  <c r="L18926" i="131"/>
  <c r="K18926" i="131"/>
  <c r="J18926" i="131"/>
  <c r="I18926" i="131"/>
  <c r="AN18919" i="131" s="1"/>
  <c r="H18926" i="131"/>
  <c r="G18926" i="131"/>
  <c r="AM18919" i="131" s="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AV18918" i="131" s="1"/>
  <c r="X18924" i="131"/>
  <c r="W18924" i="131"/>
  <c r="AU18918" i="131" s="1"/>
  <c r="V18924" i="131"/>
  <c r="U18924" i="131"/>
  <c r="T18924" i="131"/>
  <c r="S18924" i="131"/>
  <c r="R18924" i="131"/>
  <c r="Q18924" i="131"/>
  <c r="AR18918" i="131" s="1"/>
  <c r="P18924" i="131"/>
  <c r="O18924" i="131"/>
  <c r="AQ18918" i="131" s="1"/>
  <c r="N18924" i="131"/>
  <c r="M18924" i="131"/>
  <c r="L18924" i="131"/>
  <c r="K18924" i="131"/>
  <c r="J18924" i="131"/>
  <c r="I18924" i="131"/>
  <c r="AN18918" i="131" s="1"/>
  <c r="H18924" i="131"/>
  <c r="G18924" i="131"/>
  <c r="AM18918" i="131" s="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AV18917" i="131" s="1"/>
  <c r="X18922" i="131"/>
  <c r="W18922" i="131"/>
  <c r="AU18917" i="131" s="1"/>
  <c r="V18922" i="131"/>
  <c r="U18922" i="131"/>
  <c r="T18922" i="131"/>
  <c r="S18922" i="131"/>
  <c r="R18922" i="131"/>
  <c r="Q18922" i="131"/>
  <c r="AR18917" i="131" s="1"/>
  <c r="P18922" i="131"/>
  <c r="O18922" i="131"/>
  <c r="AQ18917" i="131" s="1"/>
  <c r="N18922" i="131"/>
  <c r="M18922" i="131"/>
  <c r="L18922" i="131"/>
  <c r="K18922" i="131"/>
  <c r="J18922" i="131"/>
  <c r="I18922" i="131"/>
  <c r="AN18917" i="131" s="1"/>
  <c r="H18922" i="131"/>
  <c r="G18922" i="131"/>
  <c r="AM18917" i="131" s="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AV18916" i="131" s="1"/>
  <c r="X18920" i="131"/>
  <c r="W18920" i="131"/>
  <c r="AU18916" i="131" s="1"/>
  <c r="V18920" i="131"/>
  <c r="U18920" i="131"/>
  <c r="T18920" i="131"/>
  <c r="S18920" i="131"/>
  <c r="R18920" i="131"/>
  <c r="Q18920" i="131"/>
  <c r="AR18916" i="131" s="1"/>
  <c r="P18920" i="131"/>
  <c r="O18920" i="131"/>
  <c r="AQ18916" i="131" s="1"/>
  <c r="N18920" i="131"/>
  <c r="M18920" i="131"/>
  <c r="L18920" i="131"/>
  <c r="K18920" i="131"/>
  <c r="J18920" i="131"/>
  <c r="I18920" i="131"/>
  <c r="AN18916" i="131" s="1"/>
  <c r="H18920" i="131"/>
  <c r="G18920" i="131"/>
  <c r="AM18916" i="131" s="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AV18915" i="131" s="1"/>
  <c r="X18918" i="131"/>
  <c r="W18918" i="131"/>
  <c r="AU18915" i="131" s="1"/>
  <c r="V18918" i="131"/>
  <c r="U18918" i="131"/>
  <c r="T18918" i="131"/>
  <c r="S18918" i="131"/>
  <c r="R18918" i="131"/>
  <c r="Q18918" i="131"/>
  <c r="AR18915" i="131" s="1"/>
  <c r="P18918" i="131"/>
  <c r="O18918" i="131"/>
  <c r="AQ18915" i="131" s="1"/>
  <c r="N18918" i="131"/>
  <c r="M18918" i="131"/>
  <c r="L18918" i="131"/>
  <c r="K18918" i="131"/>
  <c r="J18918" i="131"/>
  <c r="I18918" i="131"/>
  <c r="AN18915" i="131" s="1"/>
  <c r="H18918" i="131"/>
  <c r="G18918" i="131"/>
  <c r="AM18915" i="131" s="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AV18914" i="131" s="1"/>
  <c r="X18916" i="131"/>
  <c r="W18916" i="131"/>
  <c r="AU18914" i="131" s="1"/>
  <c r="V18916" i="131"/>
  <c r="U18916" i="131"/>
  <c r="T18916" i="131"/>
  <c r="S18916" i="131"/>
  <c r="R18916" i="131"/>
  <c r="Q18916" i="131"/>
  <c r="AR18914" i="131" s="1"/>
  <c r="P18916" i="131"/>
  <c r="O18916" i="131"/>
  <c r="AQ18914" i="131" s="1"/>
  <c r="N18916" i="131"/>
  <c r="M18916" i="131"/>
  <c r="L18916" i="131"/>
  <c r="K18916" i="131"/>
  <c r="J18916" i="131"/>
  <c r="I18916" i="131"/>
  <c r="AN18914" i="131" s="1"/>
  <c r="H18916" i="131"/>
  <c r="G18916" i="131"/>
  <c r="AM18914" i="131" s="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AV18913" i="131" s="1"/>
  <c r="X18914" i="131"/>
  <c r="W18914" i="131"/>
  <c r="AU18913" i="131" s="1"/>
  <c r="V18914" i="131"/>
  <c r="U18914" i="131"/>
  <c r="T18914" i="131"/>
  <c r="S18914" i="131"/>
  <c r="R18914" i="131"/>
  <c r="Q18914" i="131"/>
  <c r="AR18913" i="131" s="1"/>
  <c r="P18914" i="131"/>
  <c r="O18914" i="131"/>
  <c r="AQ18913" i="131" s="1"/>
  <c r="N18914" i="131"/>
  <c r="M18914" i="131"/>
  <c r="L18914" i="131"/>
  <c r="K18914" i="131"/>
  <c r="J18914" i="131"/>
  <c r="I18914" i="131"/>
  <c r="AN18913" i="131" s="1"/>
  <c r="H18914" i="131"/>
  <c r="G18914" i="131"/>
  <c r="AM18913" i="131" s="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AV18912" i="131" s="1"/>
  <c r="X18912" i="131"/>
  <c r="W18912" i="131"/>
  <c r="AU18912" i="131" s="1"/>
  <c r="V18912" i="131"/>
  <c r="U18912" i="131"/>
  <c r="T18912" i="131"/>
  <c r="S18912" i="131"/>
  <c r="R18912" i="131"/>
  <c r="Q18912" i="131"/>
  <c r="AR18912" i="131" s="1"/>
  <c r="P18912" i="131"/>
  <c r="O18912" i="131"/>
  <c r="AQ18912" i="131" s="1"/>
  <c r="N18912" i="131"/>
  <c r="M18912" i="131"/>
  <c r="L18912" i="131"/>
  <c r="K18912" i="131"/>
  <c r="J18912" i="131"/>
  <c r="I18912" i="131"/>
  <c r="AN18912" i="131" s="1"/>
  <c r="H18912" i="131"/>
  <c r="G18912" i="131"/>
  <c r="AM18912" i="131" s="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AW18890" i="131" s="1"/>
  <c r="Z18898" i="131"/>
  <c r="Y18898" i="131"/>
  <c r="AV18890" i="131" s="1"/>
  <c r="X18898" i="131"/>
  <c r="W18898" i="131"/>
  <c r="V18898" i="131"/>
  <c r="U18898" i="131"/>
  <c r="T18898" i="131"/>
  <c r="S18898" i="131"/>
  <c r="AS18890" i="131" s="1"/>
  <c r="R18898" i="131"/>
  <c r="Q18898" i="131"/>
  <c r="AR18890" i="131" s="1"/>
  <c r="P18898" i="131"/>
  <c r="O18898" i="131"/>
  <c r="N18898" i="131"/>
  <c r="M18898" i="131"/>
  <c r="L18898" i="131"/>
  <c r="K18898" i="131"/>
  <c r="AO18890" i="131" s="1"/>
  <c r="J18898" i="131"/>
  <c r="I18898" i="131"/>
  <c r="AN18890" i="131" s="1"/>
  <c r="H18898" i="131"/>
  <c r="G18898" i="131"/>
  <c r="F18898" i="131"/>
  <c r="E18898" i="131"/>
  <c r="D18898" i="131"/>
  <c r="C18898" i="131"/>
  <c r="AK18890" i="131" s="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AW18889" i="131" s="1"/>
  <c r="Z18896" i="131"/>
  <c r="Y18896" i="131"/>
  <c r="AV18889" i="131" s="1"/>
  <c r="X18896" i="131"/>
  <c r="W18896" i="131"/>
  <c r="V18896" i="131"/>
  <c r="U18896" i="131"/>
  <c r="T18896" i="131"/>
  <c r="S18896" i="131"/>
  <c r="AS18889" i="131" s="1"/>
  <c r="R18896" i="131"/>
  <c r="Q18896" i="131"/>
  <c r="AR18889" i="131" s="1"/>
  <c r="P18896" i="131"/>
  <c r="O18896" i="131"/>
  <c r="N18896" i="131"/>
  <c r="M18896" i="131"/>
  <c r="L18896" i="131"/>
  <c r="K18896" i="131"/>
  <c r="AO18889" i="131" s="1"/>
  <c r="J18896" i="131"/>
  <c r="I18896" i="131"/>
  <c r="AN18889" i="131" s="1"/>
  <c r="H18896" i="131"/>
  <c r="G18896" i="131"/>
  <c r="F18896" i="131"/>
  <c r="E18896" i="131"/>
  <c r="D18896" i="131"/>
  <c r="C18896" i="131"/>
  <c r="AK18889" i="131" s="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AW18888" i="131" s="1"/>
  <c r="Z18894" i="131"/>
  <c r="Y18894" i="131"/>
  <c r="AV18888" i="131" s="1"/>
  <c r="X18894" i="131"/>
  <c r="W18894" i="131"/>
  <c r="V18894" i="131"/>
  <c r="U18894" i="131"/>
  <c r="T18894" i="131"/>
  <c r="S18894" i="131"/>
  <c r="AS18888" i="131" s="1"/>
  <c r="R18894" i="131"/>
  <c r="Q18894" i="131"/>
  <c r="AR18888" i="131" s="1"/>
  <c r="P18894" i="131"/>
  <c r="O18894" i="131"/>
  <c r="N18894" i="131"/>
  <c r="M18894" i="131"/>
  <c r="L18894" i="131"/>
  <c r="K18894" i="131"/>
  <c r="AO18888" i="131" s="1"/>
  <c r="J18894" i="131"/>
  <c r="I18894" i="131"/>
  <c r="AN18888" i="131" s="1"/>
  <c r="H18894" i="131"/>
  <c r="G18894" i="131"/>
  <c r="F18894" i="131"/>
  <c r="E18894" i="131"/>
  <c r="D18894" i="131"/>
  <c r="C18894" i="131"/>
  <c r="AK18888" i="131" s="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AW18887" i="131" s="1"/>
  <c r="Z18892" i="131"/>
  <c r="Y18892" i="131"/>
  <c r="AV18887" i="131" s="1"/>
  <c r="X18892" i="131"/>
  <c r="W18892" i="131"/>
  <c r="V18892" i="131"/>
  <c r="U18892" i="131"/>
  <c r="T18892" i="131"/>
  <c r="S18892" i="131"/>
  <c r="AS18887" i="131" s="1"/>
  <c r="R18892" i="131"/>
  <c r="Q18892" i="131"/>
  <c r="AR18887" i="131" s="1"/>
  <c r="P18892" i="131"/>
  <c r="O18892" i="131"/>
  <c r="N18892" i="131"/>
  <c r="M18892" i="131"/>
  <c r="L18892" i="131"/>
  <c r="K18892" i="131"/>
  <c r="AO18887" i="131" s="1"/>
  <c r="J18892" i="131"/>
  <c r="I18892" i="131"/>
  <c r="AN18887" i="131" s="1"/>
  <c r="H18892" i="131"/>
  <c r="G18892" i="131"/>
  <c r="F18892" i="131"/>
  <c r="E18892" i="131"/>
  <c r="D18892" i="131"/>
  <c r="C18892" i="131"/>
  <c r="AK18887" i="131" s="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AW18886" i="131" s="1"/>
  <c r="Z18890" i="131"/>
  <c r="Y18890" i="131"/>
  <c r="AV18886" i="131" s="1"/>
  <c r="X18890" i="131"/>
  <c r="W18890" i="131"/>
  <c r="V18890" i="131"/>
  <c r="U18890" i="131"/>
  <c r="T18890" i="131"/>
  <c r="S18890" i="131"/>
  <c r="AS18886" i="131" s="1"/>
  <c r="R18890" i="131"/>
  <c r="Q18890" i="131"/>
  <c r="AR18886" i="131" s="1"/>
  <c r="P18890" i="131"/>
  <c r="O18890" i="131"/>
  <c r="N18890" i="131"/>
  <c r="M18890" i="131"/>
  <c r="L18890" i="131"/>
  <c r="K18890" i="131"/>
  <c r="AO18886" i="131" s="1"/>
  <c r="J18890" i="131"/>
  <c r="I18890" i="131"/>
  <c r="AN18886" i="131" s="1"/>
  <c r="H18890" i="131"/>
  <c r="G18890" i="131"/>
  <c r="F18890" i="131"/>
  <c r="E18890" i="131"/>
  <c r="D18890" i="131"/>
  <c r="C18890" i="131"/>
  <c r="AK18886" i="131" s="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AW18885" i="131" s="1"/>
  <c r="Z18888" i="131"/>
  <c r="Y18888" i="131"/>
  <c r="AV18885" i="131" s="1"/>
  <c r="X18888" i="131"/>
  <c r="W18888" i="131"/>
  <c r="V18888" i="131"/>
  <c r="U18888" i="131"/>
  <c r="T18888" i="131"/>
  <c r="S18888" i="131"/>
  <c r="AS18885" i="131" s="1"/>
  <c r="R18888" i="131"/>
  <c r="Q18888" i="131"/>
  <c r="AR18885" i="131" s="1"/>
  <c r="P18888" i="131"/>
  <c r="O18888" i="131"/>
  <c r="N18888" i="131"/>
  <c r="M18888" i="131"/>
  <c r="L18888" i="131"/>
  <c r="K18888" i="131"/>
  <c r="AO18885" i="131" s="1"/>
  <c r="J18888" i="131"/>
  <c r="I18888" i="131"/>
  <c r="AN18885" i="131" s="1"/>
  <c r="H18888" i="131"/>
  <c r="G18888" i="131"/>
  <c r="F18888" i="131"/>
  <c r="E18888" i="131"/>
  <c r="D18888" i="131"/>
  <c r="C18888" i="131"/>
  <c r="AK18885" i="131" s="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AW18884" i="131" s="1"/>
  <c r="Z18886" i="131"/>
  <c r="Y18886" i="131"/>
  <c r="AV18884" i="131" s="1"/>
  <c r="X18886" i="131"/>
  <c r="W18886" i="131"/>
  <c r="V18886" i="131"/>
  <c r="U18886" i="131"/>
  <c r="T18886" i="131"/>
  <c r="S18886" i="131"/>
  <c r="AS18884" i="131" s="1"/>
  <c r="R18886" i="131"/>
  <c r="Q18886" i="131"/>
  <c r="AR18884" i="131" s="1"/>
  <c r="P18886" i="131"/>
  <c r="O18886" i="131"/>
  <c r="N18886" i="131"/>
  <c r="M18886" i="131"/>
  <c r="L18886" i="131"/>
  <c r="K18886" i="131"/>
  <c r="AO18884" i="131" s="1"/>
  <c r="J18886" i="131"/>
  <c r="I18886" i="131"/>
  <c r="AN18884" i="131" s="1"/>
  <c r="H18886" i="131"/>
  <c r="G18886" i="131"/>
  <c r="F18886" i="131"/>
  <c r="E18886" i="131"/>
  <c r="D18886" i="131"/>
  <c r="C18886" i="131"/>
  <c r="AK18884" i="131" s="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AW18883" i="131" s="1"/>
  <c r="Z18884" i="131"/>
  <c r="Y18884" i="131"/>
  <c r="AV18883" i="131" s="1"/>
  <c r="X18884" i="131"/>
  <c r="W18884" i="131"/>
  <c r="V18884" i="131"/>
  <c r="U18884" i="131"/>
  <c r="T18884" i="131"/>
  <c r="S18884" i="131"/>
  <c r="AS18883" i="131" s="1"/>
  <c r="R18884" i="131"/>
  <c r="Q18884" i="131"/>
  <c r="AR18883" i="131" s="1"/>
  <c r="P18884" i="131"/>
  <c r="O18884" i="131"/>
  <c r="N18884" i="131"/>
  <c r="M18884" i="131"/>
  <c r="L18884" i="131"/>
  <c r="K18884" i="131"/>
  <c r="AO18883" i="131" s="1"/>
  <c r="J18884" i="131"/>
  <c r="I18884" i="131"/>
  <c r="AN18883" i="131" s="1"/>
  <c r="H18884" i="131"/>
  <c r="G18884" i="131"/>
  <c r="F18884" i="131"/>
  <c r="E18884" i="131"/>
  <c r="D18884" i="131"/>
  <c r="C18884" i="131"/>
  <c r="AK18883" i="131" s="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AW18882" i="131" s="1"/>
  <c r="Z18882" i="131"/>
  <c r="Y18882" i="131"/>
  <c r="AV18882" i="131" s="1"/>
  <c r="X18882" i="131"/>
  <c r="W18882" i="131"/>
  <c r="V18882" i="131"/>
  <c r="U18882" i="131"/>
  <c r="T18882" i="131"/>
  <c r="S18882" i="131"/>
  <c r="AS18882" i="131" s="1"/>
  <c r="R18882" i="131"/>
  <c r="Q18882" i="131"/>
  <c r="AR18882" i="131" s="1"/>
  <c r="P18882" i="131"/>
  <c r="O18882" i="131"/>
  <c r="N18882" i="131"/>
  <c r="M18882" i="131"/>
  <c r="L18882" i="131"/>
  <c r="K18882" i="131"/>
  <c r="AO18882" i="131" s="1"/>
  <c r="J18882" i="131"/>
  <c r="I18882" i="131"/>
  <c r="AN18882" i="131" s="1"/>
  <c r="H18882" i="131"/>
  <c r="G18882" i="131"/>
  <c r="F18882" i="131"/>
  <c r="E18882" i="131"/>
  <c r="D18882" i="131"/>
  <c r="C18882" i="131"/>
  <c r="AK18882" i="131" s="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X18860" i="131" s="1"/>
  <c r="AB18868" i="131"/>
  <c r="AA18868" i="131"/>
  <c r="AW18860" i="131" s="1"/>
  <c r="Z18868" i="131"/>
  <c r="Y18868" i="131"/>
  <c r="X18868" i="131"/>
  <c r="W18868" i="131"/>
  <c r="V18868" i="131"/>
  <c r="U18868" i="131"/>
  <c r="AT18860" i="131" s="1"/>
  <c r="T18868" i="131"/>
  <c r="S18868" i="131"/>
  <c r="AS18860" i="131" s="1"/>
  <c r="R18868" i="131"/>
  <c r="Q18868" i="131"/>
  <c r="P18868" i="131"/>
  <c r="O18868" i="131"/>
  <c r="N18868" i="131"/>
  <c r="M18868" i="131"/>
  <c r="AP18860" i="131" s="1"/>
  <c r="L18868" i="131"/>
  <c r="K18868" i="131"/>
  <c r="AO18860" i="131" s="1"/>
  <c r="J18868" i="131"/>
  <c r="I18868" i="131"/>
  <c r="H18868" i="131"/>
  <c r="G18868" i="131"/>
  <c r="F18868" i="131"/>
  <c r="E18868" i="131"/>
  <c r="AL18860" i="131" s="1"/>
  <c r="D18868" i="131"/>
  <c r="C18868" i="131"/>
  <c r="AK18860" i="131" s="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X18859" i="131" s="1"/>
  <c r="AB18866" i="131"/>
  <c r="AA18866" i="131"/>
  <c r="AW18859" i="131" s="1"/>
  <c r="Z18866" i="131"/>
  <c r="Y18866" i="131"/>
  <c r="X18866" i="131"/>
  <c r="W18866" i="131"/>
  <c r="V18866" i="131"/>
  <c r="U18866" i="131"/>
  <c r="AT18859" i="131" s="1"/>
  <c r="T18866" i="131"/>
  <c r="S18866" i="131"/>
  <c r="AS18859" i="131" s="1"/>
  <c r="R18866" i="131"/>
  <c r="Q18866" i="131"/>
  <c r="P18866" i="131"/>
  <c r="O18866" i="131"/>
  <c r="N18866" i="131"/>
  <c r="M18866" i="131"/>
  <c r="AP18859" i="131" s="1"/>
  <c r="L18866" i="131"/>
  <c r="K18866" i="131"/>
  <c r="AO18859" i="131" s="1"/>
  <c r="J18866" i="131"/>
  <c r="I18866" i="131"/>
  <c r="H18866" i="131"/>
  <c r="G18866" i="131"/>
  <c r="F18866" i="131"/>
  <c r="E18866" i="131"/>
  <c r="AL18859" i="131" s="1"/>
  <c r="D18866" i="131"/>
  <c r="C18866" i="131"/>
  <c r="AK18859" i="131" s="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X18858" i="131" s="1"/>
  <c r="AB18864" i="131"/>
  <c r="AA18864" i="131"/>
  <c r="AW18858" i="131" s="1"/>
  <c r="Z18864" i="131"/>
  <c r="Y18864" i="131"/>
  <c r="X18864" i="131"/>
  <c r="W18864" i="131"/>
  <c r="V18864" i="131"/>
  <c r="U18864" i="131"/>
  <c r="AT18858" i="131" s="1"/>
  <c r="T18864" i="131"/>
  <c r="S18864" i="131"/>
  <c r="AS18858" i="131" s="1"/>
  <c r="R18864" i="131"/>
  <c r="Q18864" i="131"/>
  <c r="P18864" i="131"/>
  <c r="O18864" i="131"/>
  <c r="N18864" i="131"/>
  <c r="M18864" i="131"/>
  <c r="AP18858" i="131" s="1"/>
  <c r="L18864" i="131"/>
  <c r="K18864" i="131"/>
  <c r="AO18858" i="131" s="1"/>
  <c r="J18864" i="131"/>
  <c r="I18864" i="131"/>
  <c r="H18864" i="131"/>
  <c r="G18864" i="131"/>
  <c r="F18864" i="131"/>
  <c r="E18864" i="131"/>
  <c r="AL18858" i="131" s="1"/>
  <c r="D18864" i="131"/>
  <c r="C18864" i="131"/>
  <c r="AK18858" i="131" s="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X18857" i="131" s="1"/>
  <c r="AB18862" i="131"/>
  <c r="AA18862" i="131"/>
  <c r="AW18857" i="131" s="1"/>
  <c r="Z18862" i="131"/>
  <c r="Y18862" i="131"/>
  <c r="X18862" i="131"/>
  <c r="W18862" i="131"/>
  <c r="V18862" i="131"/>
  <c r="U18862" i="131"/>
  <c r="AT18857" i="131" s="1"/>
  <c r="T18862" i="131"/>
  <c r="S18862" i="131"/>
  <c r="AS18857" i="131" s="1"/>
  <c r="R18862" i="131"/>
  <c r="Q18862" i="131"/>
  <c r="P18862" i="131"/>
  <c r="O18862" i="131"/>
  <c r="N18862" i="131"/>
  <c r="M18862" i="131"/>
  <c r="AP18857" i="131" s="1"/>
  <c r="L18862" i="131"/>
  <c r="K18862" i="131"/>
  <c r="AO18857" i="131" s="1"/>
  <c r="J18862" i="131"/>
  <c r="I18862" i="131"/>
  <c r="H18862" i="131"/>
  <c r="G18862" i="131"/>
  <c r="F18862" i="131"/>
  <c r="E18862" i="131"/>
  <c r="AL18857" i="131" s="1"/>
  <c r="D18862" i="131"/>
  <c r="C18862" i="131"/>
  <c r="AK18857" i="131" s="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X18856" i="131" s="1"/>
  <c r="AB18860" i="131"/>
  <c r="AA18860" i="131"/>
  <c r="AW18856" i="131" s="1"/>
  <c r="Z18860" i="131"/>
  <c r="Y18860" i="131"/>
  <c r="X18860" i="131"/>
  <c r="W18860" i="131"/>
  <c r="V18860" i="131"/>
  <c r="U18860" i="131"/>
  <c r="AT18856" i="131" s="1"/>
  <c r="T18860" i="131"/>
  <c r="S18860" i="131"/>
  <c r="AS18856" i="131" s="1"/>
  <c r="R18860" i="131"/>
  <c r="Q18860" i="131"/>
  <c r="P18860" i="131"/>
  <c r="O18860" i="131"/>
  <c r="N18860" i="131"/>
  <c r="M18860" i="131"/>
  <c r="AP18856" i="131" s="1"/>
  <c r="L18860" i="131"/>
  <c r="K18860" i="131"/>
  <c r="AO18856" i="131" s="1"/>
  <c r="J18860" i="131"/>
  <c r="I18860" i="131"/>
  <c r="H18860" i="131"/>
  <c r="G18860" i="131"/>
  <c r="F18860" i="131"/>
  <c r="E18860" i="131"/>
  <c r="AL18856" i="131" s="1"/>
  <c r="D18860" i="131"/>
  <c r="C18860" i="131"/>
  <c r="AK18856" i="131" s="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X18855" i="131" s="1"/>
  <c r="AB18858" i="131"/>
  <c r="AA18858" i="131"/>
  <c r="AW18855" i="131" s="1"/>
  <c r="Z18858" i="131"/>
  <c r="Y18858" i="131"/>
  <c r="X18858" i="131"/>
  <c r="W18858" i="131"/>
  <c r="V18858" i="131"/>
  <c r="U18858" i="131"/>
  <c r="AT18855" i="131" s="1"/>
  <c r="T18858" i="131"/>
  <c r="S18858" i="131"/>
  <c r="AS18855" i="131" s="1"/>
  <c r="R18858" i="131"/>
  <c r="Q18858" i="131"/>
  <c r="P18858" i="131"/>
  <c r="O18858" i="131"/>
  <c r="N18858" i="131"/>
  <c r="M18858" i="131"/>
  <c r="AP18855" i="131" s="1"/>
  <c r="L18858" i="131"/>
  <c r="K18858" i="131"/>
  <c r="AO18855" i="131" s="1"/>
  <c r="J18858" i="131"/>
  <c r="I18858" i="131"/>
  <c r="H18858" i="131"/>
  <c r="G18858" i="131"/>
  <c r="F18858" i="131"/>
  <c r="E18858" i="131"/>
  <c r="AL18855" i="131" s="1"/>
  <c r="D18858" i="131"/>
  <c r="C18858" i="131"/>
  <c r="AK18855" i="131" s="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X18854" i="131" s="1"/>
  <c r="AB18856" i="131"/>
  <c r="AA18856" i="131"/>
  <c r="AW18854" i="131" s="1"/>
  <c r="Z18856" i="131"/>
  <c r="Y18856" i="131"/>
  <c r="X18856" i="131"/>
  <c r="W18856" i="131"/>
  <c r="V18856" i="131"/>
  <c r="U18856" i="131"/>
  <c r="AT18854" i="131" s="1"/>
  <c r="T18856" i="131"/>
  <c r="S18856" i="131"/>
  <c r="AS18854" i="131" s="1"/>
  <c r="R18856" i="131"/>
  <c r="Q18856" i="131"/>
  <c r="P18856" i="131"/>
  <c r="O18856" i="131"/>
  <c r="N18856" i="131"/>
  <c r="M18856" i="131"/>
  <c r="AP18854" i="131" s="1"/>
  <c r="L18856" i="131"/>
  <c r="K18856" i="131"/>
  <c r="AO18854" i="131" s="1"/>
  <c r="J18856" i="131"/>
  <c r="I18856" i="131"/>
  <c r="H18856" i="131"/>
  <c r="G18856" i="131"/>
  <c r="F18856" i="131"/>
  <c r="E18856" i="131"/>
  <c r="AL18854" i="131" s="1"/>
  <c r="D18856" i="131"/>
  <c r="C18856" i="131"/>
  <c r="AK18854" i="131" s="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X18853" i="131" s="1"/>
  <c r="AB18854" i="131"/>
  <c r="AA18854" i="131"/>
  <c r="AW18853" i="131" s="1"/>
  <c r="Z18854" i="131"/>
  <c r="Y18854" i="131"/>
  <c r="X18854" i="131"/>
  <c r="W18854" i="131"/>
  <c r="V18854" i="131"/>
  <c r="U18854" i="131"/>
  <c r="AT18853" i="131" s="1"/>
  <c r="T18854" i="131"/>
  <c r="S18854" i="131"/>
  <c r="AS18853" i="131" s="1"/>
  <c r="R18854" i="131"/>
  <c r="Q18854" i="131"/>
  <c r="P18854" i="131"/>
  <c r="O18854" i="131"/>
  <c r="N18854" i="131"/>
  <c r="M18854" i="131"/>
  <c r="AP18853" i="131" s="1"/>
  <c r="L18854" i="131"/>
  <c r="K18854" i="131"/>
  <c r="AO18853" i="131" s="1"/>
  <c r="J18854" i="131"/>
  <c r="I18854" i="131"/>
  <c r="H18854" i="131"/>
  <c r="G18854" i="131"/>
  <c r="F18854" i="131"/>
  <c r="E18854" i="131"/>
  <c r="AL18853" i="131" s="1"/>
  <c r="D18854" i="131"/>
  <c r="C18854" i="131"/>
  <c r="AK18853" i="131" s="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X18852" i="131" s="1"/>
  <c r="AB18852" i="131"/>
  <c r="AA18852" i="131"/>
  <c r="AW18852" i="131" s="1"/>
  <c r="Z18852" i="131"/>
  <c r="Y18852" i="131"/>
  <c r="X18852" i="131"/>
  <c r="W18852" i="131"/>
  <c r="V18852" i="131"/>
  <c r="U18852" i="131"/>
  <c r="AT18852" i="131" s="1"/>
  <c r="T18852" i="131"/>
  <c r="S18852" i="131"/>
  <c r="AS18852" i="131" s="1"/>
  <c r="R18852" i="131"/>
  <c r="Q18852" i="131"/>
  <c r="P18852" i="131"/>
  <c r="O18852" i="131"/>
  <c r="N18852" i="131"/>
  <c r="M18852" i="131"/>
  <c r="AP18852" i="131" s="1"/>
  <c r="L18852" i="131"/>
  <c r="K18852" i="131"/>
  <c r="AO18852" i="131" s="1"/>
  <c r="J18852" i="131"/>
  <c r="I18852" i="131"/>
  <c r="H18852" i="131"/>
  <c r="G18852" i="131"/>
  <c r="F18852" i="131"/>
  <c r="E18852" i="131"/>
  <c r="AL18852" i="131" s="1"/>
  <c r="D18852" i="131"/>
  <c r="C18852" i="131"/>
  <c r="AK18852" i="131" s="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X18830" i="131" s="1"/>
  <c r="AB18838" i="131"/>
  <c r="AA18838" i="131"/>
  <c r="Z18838" i="131"/>
  <c r="Y18838" i="131"/>
  <c r="X18838" i="131"/>
  <c r="W18838" i="131"/>
  <c r="AU18830" i="131" s="1"/>
  <c r="V18838" i="131"/>
  <c r="U18838" i="131"/>
  <c r="AT18830" i="131" s="1"/>
  <c r="T18838" i="131"/>
  <c r="S18838" i="131"/>
  <c r="R18838" i="131"/>
  <c r="Q18838" i="131"/>
  <c r="P18838" i="131"/>
  <c r="O18838" i="131"/>
  <c r="AQ18830" i="131" s="1"/>
  <c r="N18838" i="131"/>
  <c r="M18838" i="131"/>
  <c r="AP18830" i="131" s="1"/>
  <c r="L18838" i="131"/>
  <c r="K18838" i="131"/>
  <c r="J18838" i="131"/>
  <c r="I18838" i="131"/>
  <c r="H18838" i="131"/>
  <c r="G18838" i="131"/>
  <c r="AM18830" i="131" s="1"/>
  <c r="F18838" i="131"/>
  <c r="E18838" i="131"/>
  <c r="AL18830" i="131" s="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X18829" i="131" s="1"/>
  <c r="AB18836" i="131"/>
  <c r="AA18836" i="131"/>
  <c r="Z18836" i="131"/>
  <c r="Y18836" i="131"/>
  <c r="X18836" i="131"/>
  <c r="W18836" i="131"/>
  <c r="AU18829" i="131" s="1"/>
  <c r="V18836" i="131"/>
  <c r="U18836" i="131"/>
  <c r="AT18829" i="131" s="1"/>
  <c r="T18836" i="131"/>
  <c r="S18836" i="131"/>
  <c r="R18836" i="131"/>
  <c r="Q18836" i="131"/>
  <c r="P18836" i="131"/>
  <c r="O18836" i="131"/>
  <c r="AQ18829" i="131" s="1"/>
  <c r="N18836" i="131"/>
  <c r="M18836" i="131"/>
  <c r="AP18829" i="131" s="1"/>
  <c r="L18836" i="131"/>
  <c r="K18836" i="131"/>
  <c r="J18836" i="131"/>
  <c r="I18836" i="131"/>
  <c r="H18836" i="131"/>
  <c r="G18836" i="131"/>
  <c r="AM18829" i="131" s="1"/>
  <c r="F18836" i="131"/>
  <c r="E18836" i="131"/>
  <c r="AL18829" i="131" s="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X18828" i="131" s="1"/>
  <c r="AB18834" i="131"/>
  <c r="AA18834" i="131"/>
  <c r="Z18834" i="131"/>
  <c r="Y18834" i="131"/>
  <c r="X18834" i="131"/>
  <c r="W18834" i="131"/>
  <c r="AU18828" i="131" s="1"/>
  <c r="V18834" i="131"/>
  <c r="U18834" i="131"/>
  <c r="AT18828" i="131" s="1"/>
  <c r="T18834" i="131"/>
  <c r="S18834" i="131"/>
  <c r="R18834" i="131"/>
  <c r="Q18834" i="131"/>
  <c r="P18834" i="131"/>
  <c r="O18834" i="131"/>
  <c r="AQ18828" i="131" s="1"/>
  <c r="N18834" i="131"/>
  <c r="M18834" i="131"/>
  <c r="AP18828" i="131" s="1"/>
  <c r="L18834" i="131"/>
  <c r="K18834" i="131"/>
  <c r="J18834" i="131"/>
  <c r="I18834" i="131"/>
  <c r="H18834" i="131"/>
  <c r="G18834" i="131"/>
  <c r="AM18828" i="131" s="1"/>
  <c r="F18834" i="131"/>
  <c r="E18834" i="131"/>
  <c r="AL18828" i="131" s="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X18827" i="131" s="1"/>
  <c r="AB18832" i="131"/>
  <c r="AA18832" i="131"/>
  <c r="Z18832" i="131"/>
  <c r="Y18832" i="131"/>
  <c r="X18832" i="131"/>
  <c r="W18832" i="131"/>
  <c r="AU18827" i="131" s="1"/>
  <c r="V18832" i="131"/>
  <c r="U18832" i="131"/>
  <c r="AT18827" i="131" s="1"/>
  <c r="T18832" i="131"/>
  <c r="S18832" i="131"/>
  <c r="R18832" i="131"/>
  <c r="Q18832" i="131"/>
  <c r="P18832" i="131"/>
  <c r="O18832" i="131"/>
  <c r="AQ18827" i="131" s="1"/>
  <c r="N18832" i="131"/>
  <c r="M18832" i="131"/>
  <c r="AP18827" i="131" s="1"/>
  <c r="L18832" i="131"/>
  <c r="K18832" i="131"/>
  <c r="J18832" i="131"/>
  <c r="I18832" i="131"/>
  <c r="H18832" i="131"/>
  <c r="G18832" i="131"/>
  <c r="AM18827" i="131" s="1"/>
  <c r="F18832" i="131"/>
  <c r="E18832" i="131"/>
  <c r="AL18827" i="131" s="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X18826" i="131" s="1"/>
  <c r="AB18830" i="131"/>
  <c r="AA18830" i="131"/>
  <c r="Z18830" i="131"/>
  <c r="Y18830" i="131"/>
  <c r="X18830" i="131"/>
  <c r="W18830" i="131"/>
  <c r="AU18826" i="131" s="1"/>
  <c r="V18830" i="131"/>
  <c r="U18830" i="131"/>
  <c r="AT18826" i="131" s="1"/>
  <c r="T18830" i="131"/>
  <c r="S18830" i="131"/>
  <c r="R18830" i="131"/>
  <c r="Q18830" i="131"/>
  <c r="P18830" i="131"/>
  <c r="O18830" i="131"/>
  <c r="AQ18826" i="131" s="1"/>
  <c r="N18830" i="131"/>
  <c r="M18830" i="131"/>
  <c r="AP18826" i="131" s="1"/>
  <c r="L18830" i="131"/>
  <c r="K18830" i="131"/>
  <c r="J18830" i="131"/>
  <c r="I18830" i="131"/>
  <c r="H18830" i="131"/>
  <c r="G18830" i="131"/>
  <c r="AM18826" i="131" s="1"/>
  <c r="F18830" i="131"/>
  <c r="E18830" i="131"/>
  <c r="AL18826" i="131" s="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X18825" i="131" s="1"/>
  <c r="AB18828" i="131"/>
  <c r="AA18828" i="131"/>
  <c r="Z18828" i="131"/>
  <c r="Y18828" i="131"/>
  <c r="X18828" i="131"/>
  <c r="W18828" i="131"/>
  <c r="AU18825" i="131" s="1"/>
  <c r="V18828" i="131"/>
  <c r="U18828" i="131"/>
  <c r="AT18825" i="131" s="1"/>
  <c r="T18828" i="131"/>
  <c r="S18828" i="131"/>
  <c r="R18828" i="131"/>
  <c r="Q18828" i="131"/>
  <c r="P18828" i="131"/>
  <c r="O18828" i="131"/>
  <c r="AQ18825" i="131" s="1"/>
  <c r="N18828" i="131"/>
  <c r="M18828" i="131"/>
  <c r="AP18825" i="131" s="1"/>
  <c r="L18828" i="131"/>
  <c r="K18828" i="131"/>
  <c r="J18828" i="131"/>
  <c r="I18828" i="131"/>
  <c r="H18828" i="131"/>
  <c r="G18828" i="131"/>
  <c r="AM18825" i="131" s="1"/>
  <c r="F18828" i="131"/>
  <c r="E18828" i="131"/>
  <c r="AL18825" i="131" s="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X18824" i="131" s="1"/>
  <c r="AB18826" i="131"/>
  <c r="AA18826" i="131"/>
  <c r="Z18826" i="131"/>
  <c r="Y18826" i="131"/>
  <c r="X18826" i="131"/>
  <c r="W18826" i="131"/>
  <c r="AU18824" i="131" s="1"/>
  <c r="V18826" i="131"/>
  <c r="U18826" i="131"/>
  <c r="AT18824" i="131" s="1"/>
  <c r="T18826" i="131"/>
  <c r="S18826" i="131"/>
  <c r="R18826" i="131"/>
  <c r="Q18826" i="131"/>
  <c r="P18826" i="131"/>
  <c r="O18826" i="131"/>
  <c r="AQ18824" i="131" s="1"/>
  <c r="N18826" i="131"/>
  <c r="M18826" i="131"/>
  <c r="AP18824" i="131" s="1"/>
  <c r="L18826" i="131"/>
  <c r="K18826" i="131"/>
  <c r="J18826" i="131"/>
  <c r="I18826" i="131"/>
  <c r="H18826" i="131"/>
  <c r="G18826" i="131"/>
  <c r="AM18824" i="131" s="1"/>
  <c r="F18826" i="131"/>
  <c r="E18826" i="131"/>
  <c r="AL18824" i="131" s="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X18823" i="131" s="1"/>
  <c r="AB18824" i="131"/>
  <c r="AA18824" i="131"/>
  <c r="Z18824" i="131"/>
  <c r="Y18824" i="131"/>
  <c r="X18824" i="131"/>
  <c r="W18824" i="131"/>
  <c r="AU18823" i="131" s="1"/>
  <c r="V18824" i="131"/>
  <c r="U18824" i="131"/>
  <c r="AT18823" i="131" s="1"/>
  <c r="T18824" i="131"/>
  <c r="S18824" i="131"/>
  <c r="R18824" i="131"/>
  <c r="Q18824" i="131"/>
  <c r="P18824" i="131"/>
  <c r="O18824" i="131"/>
  <c r="AQ18823" i="131" s="1"/>
  <c r="N18824" i="131"/>
  <c r="M18824" i="131"/>
  <c r="AP18823" i="131" s="1"/>
  <c r="L18824" i="131"/>
  <c r="K18824" i="131"/>
  <c r="J18824" i="131"/>
  <c r="I18824" i="131"/>
  <c r="H18824" i="131"/>
  <c r="G18824" i="131"/>
  <c r="AM18823" i="131" s="1"/>
  <c r="F18824" i="131"/>
  <c r="E18824" i="131"/>
  <c r="AL18823" i="131" s="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X18822" i="131" s="1"/>
  <c r="AB18822" i="131"/>
  <c r="AA18822" i="131"/>
  <c r="Z18822" i="131"/>
  <c r="Y18822" i="131"/>
  <c r="X18822" i="131"/>
  <c r="W18822" i="131"/>
  <c r="AU18822" i="131" s="1"/>
  <c r="V18822" i="131"/>
  <c r="U18822" i="131"/>
  <c r="AT18822" i="131" s="1"/>
  <c r="T18822" i="131"/>
  <c r="S18822" i="131"/>
  <c r="R18822" i="131"/>
  <c r="Q18822" i="131"/>
  <c r="P18822" i="131"/>
  <c r="O18822" i="131"/>
  <c r="AQ18822" i="131" s="1"/>
  <c r="N18822" i="131"/>
  <c r="M18822" i="131"/>
  <c r="AP18822" i="131" s="1"/>
  <c r="L18822" i="131"/>
  <c r="K18822" i="131"/>
  <c r="J18822" i="131"/>
  <c r="I18822" i="131"/>
  <c r="H18822" i="131"/>
  <c r="G18822" i="131"/>
  <c r="AM18822" i="131" s="1"/>
  <c r="F18822" i="131"/>
  <c r="E18822" i="131"/>
  <c r="AL18822" i="131" s="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AV18800" i="131" s="1"/>
  <c r="X18808" i="131"/>
  <c r="W18808" i="131"/>
  <c r="AU18800" i="131" s="1"/>
  <c r="V18808" i="131"/>
  <c r="U18808" i="131"/>
  <c r="T18808" i="131"/>
  <c r="S18808" i="131"/>
  <c r="R18808" i="131"/>
  <c r="Q18808" i="131"/>
  <c r="AR18800" i="131" s="1"/>
  <c r="P18808" i="131"/>
  <c r="O18808" i="131"/>
  <c r="AQ18800" i="131" s="1"/>
  <c r="N18808" i="131"/>
  <c r="M18808" i="131"/>
  <c r="L18808" i="131"/>
  <c r="K18808" i="131"/>
  <c r="J18808" i="131"/>
  <c r="I18808" i="131"/>
  <c r="AN18800" i="131" s="1"/>
  <c r="H18808" i="131"/>
  <c r="G18808" i="131"/>
  <c r="AM18800" i="131" s="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AV18799" i="131" s="1"/>
  <c r="X18806" i="131"/>
  <c r="W18806" i="131"/>
  <c r="AU18799" i="131" s="1"/>
  <c r="V18806" i="131"/>
  <c r="U18806" i="131"/>
  <c r="T18806" i="131"/>
  <c r="S18806" i="131"/>
  <c r="R18806" i="131"/>
  <c r="Q18806" i="131"/>
  <c r="AR18799" i="131" s="1"/>
  <c r="P18806" i="131"/>
  <c r="O18806" i="131"/>
  <c r="AQ18799" i="131" s="1"/>
  <c r="N18806" i="131"/>
  <c r="M18806" i="131"/>
  <c r="L18806" i="131"/>
  <c r="K18806" i="131"/>
  <c r="J18806" i="131"/>
  <c r="I18806" i="131"/>
  <c r="AN18799" i="131" s="1"/>
  <c r="H18806" i="131"/>
  <c r="G18806" i="131"/>
  <c r="AM18799" i="131" s="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AV18798" i="131" s="1"/>
  <c r="X18804" i="131"/>
  <c r="W18804" i="131"/>
  <c r="AU18798" i="131" s="1"/>
  <c r="V18804" i="131"/>
  <c r="U18804" i="131"/>
  <c r="T18804" i="131"/>
  <c r="S18804" i="131"/>
  <c r="R18804" i="131"/>
  <c r="Q18804" i="131"/>
  <c r="AR18798" i="131" s="1"/>
  <c r="P18804" i="131"/>
  <c r="O18804" i="131"/>
  <c r="AQ18798" i="131" s="1"/>
  <c r="N18804" i="131"/>
  <c r="M18804" i="131"/>
  <c r="L18804" i="131"/>
  <c r="K18804" i="131"/>
  <c r="J18804" i="131"/>
  <c r="I18804" i="131"/>
  <c r="AN18798" i="131" s="1"/>
  <c r="H18804" i="131"/>
  <c r="G18804" i="131"/>
  <c r="AM18798" i="131" s="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AV18797" i="131" s="1"/>
  <c r="X18802" i="131"/>
  <c r="W18802" i="131"/>
  <c r="AU18797" i="131" s="1"/>
  <c r="V18802" i="131"/>
  <c r="U18802" i="131"/>
  <c r="T18802" i="131"/>
  <c r="S18802" i="131"/>
  <c r="R18802" i="131"/>
  <c r="Q18802" i="131"/>
  <c r="AR18797" i="131" s="1"/>
  <c r="P18802" i="131"/>
  <c r="O18802" i="131"/>
  <c r="AQ18797" i="131" s="1"/>
  <c r="N18802" i="131"/>
  <c r="M18802" i="131"/>
  <c r="L18802" i="131"/>
  <c r="K18802" i="131"/>
  <c r="J18802" i="131"/>
  <c r="I18802" i="131"/>
  <c r="AN18797" i="131" s="1"/>
  <c r="H18802" i="131"/>
  <c r="G18802" i="131"/>
  <c r="AM18797" i="131" s="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AV18796" i="131" s="1"/>
  <c r="X18800" i="131"/>
  <c r="W18800" i="131"/>
  <c r="AU18796" i="131" s="1"/>
  <c r="V18800" i="131"/>
  <c r="U18800" i="131"/>
  <c r="T18800" i="131"/>
  <c r="S18800" i="131"/>
  <c r="R18800" i="131"/>
  <c r="Q18800" i="131"/>
  <c r="AR18796" i="131" s="1"/>
  <c r="P18800" i="131"/>
  <c r="O18800" i="131"/>
  <c r="AQ18796" i="131" s="1"/>
  <c r="N18800" i="131"/>
  <c r="M18800" i="131"/>
  <c r="L18800" i="131"/>
  <c r="K18800" i="131"/>
  <c r="J18800" i="131"/>
  <c r="I18800" i="131"/>
  <c r="AN18796" i="131" s="1"/>
  <c r="H18800" i="131"/>
  <c r="G18800" i="131"/>
  <c r="AM18796" i="131" s="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AV18795" i="131" s="1"/>
  <c r="X18798" i="131"/>
  <c r="W18798" i="131"/>
  <c r="AU18795" i="131" s="1"/>
  <c r="V18798" i="131"/>
  <c r="U18798" i="131"/>
  <c r="T18798" i="131"/>
  <c r="S18798" i="131"/>
  <c r="R18798" i="131"/>
  <c r="Q18798" i="131"/>
  <c r="AR18795" i="131" s="1"/>
  <c r="P18798" i="131"/>
  <c r="O18798" i="131"/>
  <c r="AQ18795" i="131" s="1"/>
  <c r="N18798" i="131"/>
  <c r="M18798" i="131"/>
  <c r="L18798" i="131"/>
  <c r="K18798" i="131"/>
  <c r="J18798" i="131"/>
  <c r="I18798" i="131"/>
  <c r="AN18795" i="131" s="1"/>
  <c r="H18798" i="131"/>
  <c r="G18798" i="131"/>
  <c r="AM18795" i="131" s="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AV18794" i="131" s="1"/>
  <c r="X18796" i="131"/>
  <c r="W18796" i="131"/>
  <c r="AU18794" i="131" s="1"/>
  <c r="V18796" i="131"/>
  <c r="U18796" i="131"/>
  <c r="T18796" i="131"/>
  <c r="S18796" i="131"/>
  <c r="R18796" i="131"/>
  <c r="Q18796" i="131"/>
  <c r="AR18794" i="131" s="1"/>
  <c r="P18796" i="131"/>
  <c r="O18796" i="131"/>
  <c r="AQ18794" i="131" s="1"/>
  <c r="N18796" i="131"/>
  <c r="M18796" i="131"/>
  <c r="L18796" i="131"/>
  <c r="K18796" i="131"/>
  <c r="J18796" i="131"/>
  <c r="I18796" i="131"/>
  <c r="AN18794" i="131" s="1"/>
  <c r="H18796" i="131"/>
  <c r="G18796" i="131"/>
  <c r="AM18794" i="131" s="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AV18793" i="131" s="1"/>
  <c r="X18794" i="131"/>
  <c r="W18794" i="131"/>
  <c r="AU18793" i="131" s="1"/>
  <c r="V18794" i="131"/>
  <c r="U18794" i="131"/>
  <c r="T18794" i="131"/>
  <c r="S18794" i="131"/>
  <c r="R18794" i="131"/>
  <c r="Q18794" i="131"/>
  <c r="AR18793" i="131" s="1"/>
  <c r="P18794" i="131"/>
  <c r="O18794" i="131"/>
  <c r="AQ18793" i="131" s="1"/>
  <c r="N18794" i="131"/>
  <c r="M18794" i="131"/>
  <c r="L18794" i="131"/>
  <c r="K18794" i="131"/>
  <c r="J18794" i="131"/>
  <c r="I18794" i="131"/>
  <c r="AN18793" i="131" s="1"/>
  <c r="H18794" i="131"/>
  <c r="G18794" i="131"/>
  <c r="AM18793" i="131" s="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AV18792" i="131" s="1"/>
  <c r="X18792" i="131"/>
  <c r="W18792" i="131"/>
  <c r="AU18792" i="131" s="1"/>
  <c r="V18792" i="131"/>
  <c r="U18792" i="131"/>
  <c r="T18792" i="131"/>
  <c r="S18792" i="131"/>
  <c r="R18792" i="131"/>
  <c r="Q18792" i="131"/>
  <c r="AR18792" i="131" s="1"/>
  <c r="P18792" i="131"/>
  <c r="O18792" i="131"/>
  <c r="AQ18792" i="131" s="1"/>
  <c r="N18792" i="131"/>
  <c r="M18792" i="131"/>
  <c r="L18792" i="131"/>
  <c r="K18792" i="131"/>
  <c r="J18792" i="131"/>
  <c r="I18792" i="131"/>
  <c r="AN18792" i="131" s="1"/>
  <c r="H18792" i="131"/>
  <c r="G18792" i="131"/>
  <c r="AM18792" i="131" s="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AW18770" i="131" s="1"/>
  <c r="Z18778" i="131"/>
  <c r="Y18778" i="131"/>
  <c r="AV18770" i="131" s="1"/>
  <c r="X18778" i="131"/>
  <c r="W18778" i="131"/>
  <c r="V18778" i="131"/>
  <c r="U18778" i="131"/>
  <c r="T18778" i="131"/>
  <c r="S18778" i="131"/>
  <c r="AS18770" i="131" s="1"/>
  <c r="R18778" i="131"/>
  <c r="Q18778" i="131"/>
  <c r="AR18770" i="131" s="1"/>
  <c r="P18778" i="131"/>
  <c r="O18778" i="131"/>
  <c r="N18778" i="131"/>
  <c r="M18778" i="131"/>
  <c r="L18778" i="131"/>
  <c r="K18778" i="131"/>
  <c r="AO18770" i="131" s="1"/>
  <c r="J18778" i="131"/>
  <c r="I18778" i="131"/>
  <c r="AN18770" i="131" s="1"/>
  <c r="H18778" i="131"/>
  <c r="G18778" i="131"/>
  <c r="F18778" i="131"/>
  <c r="E18778" i="131"/>
  <c r="D18778" i="131"/>
  <c r="C18778" i="131"/>
  <c r="AK18770" i="131" s="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AW18769" i="131" s="1"/>
  <c r="Z18776" i="131"/>
  <c r="Y18776" i="131"/>
  <c r="AV18769" i="131" s="1"/>
  <c r="X18776" i="131"/>
  <c r="W18776" i="131"/>
  <c r="V18776" i="131"/>
  <c r="U18776" i="131"/>
  <c r="T18776" i="131"/>
  <c r="S18776" i="131"/>
  <c r="AS18769" i="131" s="1"/>
  <c r="R18776" i="131"/>
  <c r="Q18776" i="131"/>
  <c r="AR18769" i="131" s="1"/>
  <c r="P18776" i="131"/>
  <c r="O18776" i="131"/>
  <c r="N18776" i="131"/>
  <c r="M18776" i="131"/>
  <c r="L18776" i="131"/>
  <c r="K18776" i="131"/>
  <c r="AO18769" i="131" s="1"/>
  <c r="J18776" i="131"/>
  <c r="I18776" i="131"/>
  <c r="AN18769" i="131" s="1"/>
  <c r="H18776" i="131"/>
  <c r="G18776" i="131"/>
  <c r="F18776" i="131"/>
  <c r="E18776" i="131"/>
  <c r="D18776" i="131"/>
  <c r="C18776" i="131"/>
  <c r="AK18769" i="131" s="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AW18768" i="131" s="1"/>
  <c r="Z18774" i="131"/>
  <c r="Y18774" i="131"/>
  <c r="AV18768" i="131" s="1"/>
  <c r="X18774" i="131"/>
  <c r="W18774" i="131"/>
  <c r="V18774" i="131"/>
  <c r="U18774" i="131"/>
  <c r="T18774" i="131"/>
  <c r="S18774" i="131"/>
  <c r="AS18768" i="131" s="1"/>
  <c r="R18774" i="131"/>
  <c r="Q18774" i="131"/>
  <c r="AR18768" i="131" s="1"/>
  <c r="P18774" i="131"/>
  <c r="O18774" i="131"/>
  <c r="N18774" i="131"/>
  <c r="M18774" i="131"/>
  <c r="L18774" i="131"/>
  <c r="K18774" i="131"/>
  <c r="AO18768" i="131" s="1"/>
  <c r="J18774" i="131"/>
  <c r="I18774" i="131"/>
  <c r="AN18768" i="131" s="1"/>
  <c r="H18774" i="131"/>
  <c r="G18774" i="131"/>
  <c r="F18774" i="131"/>
  <c r="E18774" i="131"/>
  <c r="D18774" i="131"/>
  <c r="C18774" i="131"/>
  <c r="AK18768" i="131" s="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AW18767" i="131" s="1"/>
  <c r="Z18772" i="131"/>
  <c r="Y18772" i="131"/>
  <c r="AV18767" i="131" s="1"/>
  <c r="X18772" i="131"/>
  <c r="W18772" i="131"/>
  <c r="V18772" i="131"/>
  <c r="U18772" i="131"/>
  <c r="T18772" i="131"/>
  <c r="S18772" i="131"/>
  <c r="AS18767" i="131" s="1"/>
  <c r="R18772" i="131"/>
  <c r="Q18772" i="131"/>
  <c r="AR18767" i="131" s="1"/>
  <c r="P18772" i="131"/>
  <c r="O18772" i="131"/>
  <c r="N18772" i="131"/>
  <c r="M18772" i="131"/>
  <c r="L18772" i="131"/>
  <c r="K18772" i="131"/>
  <c r="AO18767" i="131" s="1"/>
  <c r="J18772" i="131"/>
  <c r="I18772" i="131"/>
  <c r="AN18767" i="131" s="1"/>
  <c r="H18772" i="131"/>
  <c r="G18772" i="131"/>
  <c r="F18772" i="131"/>
  <c r="E18772" i="131"/>
  <c r="D18772" i="131"/>
  <c r="C18772" i="131"/>
  <c r="AK18767" i="131" s="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AW18766" i="131" s="1"/>
  <c r="Z18770" i="131"/>
  <c r="Y18770" i="131"/>
  <c r="AV18766" i="131" s="1"/>
  <c r="X18770" i="131"/>
  <c r="W18770" i="131"/>
  <c r="V18770" i="131"/>
  <c r="U18770" i="131"/>
  <c r="T18770" i="131"/>
  <c r="S18770" i="131"/>
  <c r="AS18766" i="131" s="1"/>
  <c r="R18770" i="131"/>
  <c r="Q18770" i="131"/>
  <c r="AR18766" i="131" s="1"/>
  <c r="P18770" i="131"/>
  <c r="O18770" i="131"/>
  <c r="N18770" i="131"/>
  <c r="M18770" i="131"/>
  <c r="L18770" i="131"/>
  <c r="K18770" i="131"/>
  <c r="AO18766" i="131" s="1"/>
  <c r="J18770" i="131"/>
  <c r="I18770" i="131"/>
  <c r="AN18766" i="131" s="1"/>
  <c r="H18770" i="131"/>
  <c r="G18770" i="131"/>
  <c r="F18770" i="131"/>
  <c r="E18770" i="131"/>
  <c r="D18770" i="131"/>
  <c r="C18770" i="131"/>
  <c r="AK18766" i="131" s="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AW18765" i="131" s="1"/>
  <c r="Z18768" i="131"/>
  <c r="Y18768" i="131"/>
  <c r="AV18765" i="131" s="1"/>
  <c r="X18768" i="131"/>
  <c r="W18768" i="131"/>
  <c r="V18768" i="131"/>
  <c r="U18768" i="131"/>
  <c r="T18768" i="131"/>
  <c r="S18768" i="131"/>
  <c r="AS18765" i="131" s="1"/>
  <c r="R18768" i="131"/>
  <c r="Q18768" i="131"/>
  <c r="AR18765" i="131" s="1"/>
  <c r="P18768" i="131"/>
  <c r="O18768" i="131"/>
  <c r="N18768" i="131"/>
  <c r="M18768" i="131"/>
  <c r="L18768" i="131"/>
  <c r="K18768" i="131"/>
  <c r="AO18765" i="131" s="1"/>
  <c r="J18768" i="131"/>
  <c r="I18768" i="131"/>
  <c r="AN18765" i="131" s="1"/>
  <c r="H18768" i="131"/>
  <c r="G18768" i="131"/>
  <c r="F18768" i="131"/>
  <c r="E18768" i="131"/>
  <c r="D18768" i="131"/>
  <c r="C18768" i="131"/>
  <c r="AK18765" i="131" s="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AW18764" i="131" s="1"/>
  <c r="Z18766" i="131"/>
  <c r="Y18766" i="131"/>
  <c r="AV18764" i="131" s="1"/>
  <c r="X18766" i="131"/>
  <c r="W18766" i="131"/>
  <c r="V18766" i="131"/>
  <c r="U18766" i="131"/>
  <c r="T18766" i="131"/>
  <c r="S18766" i="131"/>
  <c r="AS18764" i="131" s="1"/>
  <c r="R18766" i="131"/>
  <c r="Q18766" i="131"/>
  <c r="AR18764" i="131" s="1"/>
  <c r="P18766" i="131"/>
  <c r="O18766" i="131"/>
  <c r="N18766" i="131"/>
  <c r="M18766" i="131"/>
  <c r="L18766" i="131"/>
  <c r="K18766" i="131"/>
  <c r="AO18764" i="131" s="1"/>
  <c r="J18766" i="131"/>
  <c r="I18766" i="131"/>
  <c r="AN18764" i="131" s="1"/>
  <c r="H18766" i="131"/>
  <c r="G18766" i="131"/>
  <c r="F18766" i="131"/>
  <c r="E18766" i="131"/>
  <c r="D18766" i="131"/>
  <c r="C18766" i="131"/>
  <c r="AK18764" i="131" s="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AW18763" i="131" s="1"/>
  <c r="Z18764" i="131"/>
  <c r="Y18764" i="131"/>
  <c r="AV18763" i="131" s="1"/>
  <c r="X18764" i="131"/>
  <c r="W18764" i="131"/>
  <c r="V18764" i="131"/>
  <c r="U18764" i="131"/>
  <c r="T18764" i="131"/>
  <c r="S18764" i="131"/>
  <c r="AS18763" i="131" s="1"/>
  <c r="R18764" i="131"/>
  <c r="Q18764" i="131"/>
  <c r="AR18763" i="131" s="1"/>
  <c r="P18764" i="131"/>
  <c r="O18764" i="131"/>
  <c r="N18764" i="131"/>
  <c r="M18764" i="131"/>
  <c r="L18764" i="131"/>
  <c r="K18764" i="131"/>
  <c r="AO18763" i="131" s="1"/>
  <c r="J18764" i="131"/>
  <c r="I18764" i="131"/>
  <c r="AN18763" i="131" s="1"/>
  <c r="H18764" i="131"/>
  <c r="G18764" i="131"/>
  <c r="F18764" i="131"/>
  <c r="E18764" i="131"/>
  <c r="D18764" i="131"/>
  <c r="C18764" i="131"/>
  <c r="AK18763" i="131" s="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AW18762" i="131" s="1"/>
  <c r="Z18762" i="131"/>
  <c r="Y18762" i="131"/>
  <c r="AV18762" i="131" s="1"/>
  <c r="X18762" i="131"/>
  <c r="W18762" i="131"/>
  <c r="V18762" i="131"/>
  <c r="U18762" i="131"/>
  <c r="T18762" i="131"/>
  <c r="S18762" i="131"/>
  <c r="AS18762" i="131" s="1"/>
  <c r="R18762" i="131"/>
  <c r="Q18762" i="131"/>
  <c r="AR18762" i="131" s="1"/>
  <c r="P18762" i="131"/>
  <c r="O18762" i="131"/>
  <c r="N18762" i="131"/>
  <c r="M18762" i="131"/>
  <c r="L18762" i="131"/>
  <c r="K18762" i="131"/>
  <c r="AO18762" i="131" s="1"/>
  <c r="J18762" i="131"/>
  <c r="I18762" i="131"/>
  <c r="AN18762" i="131" s="1"/>
  <c r="H18762" i="131"/>
  <c r="G18762" i="131"/>
  <c r="F18762" i="131"/>
  <c r="E18762" i="131"/>
  <c r="D18762" i="131"/>
  <c r="C18762" i="131"/>
  <c r="AK18762" i="131" s="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X18740" i="131" s="1"/>
  <c r="AB18748" i="131"/>
  <c r="AA18748" i="131"/>
  <c r="AW18740" i="131" s="1"/>
  <c r="Z18748" i="131"/>
  <c r="Y18748" i="131"/>
  <c r="X18748" i="131"/>
  <c r="W18748" i="131"/>
  <c r="V18748" i="131"/>
  <c r="U18748" i="131"/>
  <c r="AT18740" i="131" s="1"/>
  <c r="T18748" i="131"/>
  <c r="S18748" i="131"/>
  <c r="AS18740" i="131" s="1"/>
  <c r="R18748" i="131"/>
  <c r="Q18748" i="131"/>
  <c r="P18748" i="131"/>
  <c r="O18748" i="131"/>
  <c r="N18748" i="131"/>
  <c r="M18748" i="131"/>
  <c r="AP18740" i="131" s="1"/>
  <c r="L18748" i="131"/>
  <c r="K18748" i="131"/>
  <c r="AO18740" i="131" s="1"/>
  <c r="J18748" i="131"/>
  <c r="I18748" i="131"/>
  <c r="H18748" i="131"/>
  <c r="G18748" i="131"/>
  <c r="F18748" i="131"/>
  <c r="E18748" i="131"/>
  <c r="AL18740" i="131" s="1"/>
  <c r="D18748" i="131"/>
  <c r="C18748" i="131"/>
  <c r="AK18740" i="131" s="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X18739" i="131" s="1"/>
  <c r="AB18746" i="131"/>
  <c r="AA18746" i="131"/>
  <c r="AW18739" i="131" s="1"/>
  <c r="Z18746" i="131"/>
  <c r="Y18746" i="131"/>
  <c r="X18746" i="131"/>
  <c r="W18746" i="131"/>
  <c r="V18746" i="131"/>
  <c r="U18746" i="131"/>
  <c r="AT18739" i="131" s="1"/>
  <c r="T18746" i="131"/>
  <c r="S18746" i="131"/>
  <c r="AS18739" i="131" s="1"/>
  <c r="R18746" i="131"/>
  <c r="Q18746" i="131"/>
  <c r="P18746" i="131"/>
  <c r="O18746" i="131"/>
  <c r="N18746" i="131"/>
  <c r="M18746" i="131"/>
  <c r="AP18739" i="131" s="1"/>
  <c r="L18746" i="131"/>
  <c r="K18746" i="131"/>
  <c r="AO18739" i="131" s="1"/>
  <c r="J18746" i="131"/>
  <c r="I18746" i="131"/>
  <c r="H18746" i="131"/>
  <c r="G18746" i="131"/>
  <c r="F18746" i="131"/>
  <c r="E18746" i="131"/>
  <c r="AL18739" i="131" s="1"/>
  <c r="D18746" i="131"/>
  <c r="C18746" i="131"/>
  <c r="AK18739" i="131" s="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X18738" i="131" s="1"/>
  <c r="AB18744" i="131"/>
  <c r="AA18744" i="131"/>
  <c r="AW18738" i="131" s="1"/>
  <c r="Z18744" i="131"/>
  <c r="Y18744" i="131"/>
  <c r="X18744" i="131"/>
  <c r="W18744" i="131"/>
  <c r="V18744" i="131"/>
  <c r="U18744" i="131"/>
  <c r="AT18738" i="131" s="1"/>
  <c r="T18744" i="131"/>
  <c r="S18744" i="131"/>
  <c r="AS18738" i="131" s="1"/>
  <c r="R18744" i="131"/>
  <c r="Q18744" i="131"/>
  <c r="P18744" i="131"/>
  <c r="O18744" i="131"/>
  <c r="N18744" i="131"/>
  <c r="M18744" i="131"/>
  <c r="AP18738" i="131" s="1"/>
  <c r="L18744" i="131"/>
  <c r="K18744" i="131"/>
  <c r="AO18738" i="131" s="1"/>
  <c r="J18744" i="131"/>
  <c r="I18744" i="131"/>
  <c r="H18744" i="131"/>
  <c r="G18744" i="131"/>
  <c r="F18744" i="131"/>
  <c r="E18744" i="131"/>
  <c r="AL18738" i="131" s="1"/>
  <c r="D18744" i="131"/>
  <c r="C18744" i="131"/>
  <c r="AK18738" i="131" s="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X18737" i="131" s="1"/>
  <c r="AB18742" i="131"/>
  <c r="AA18742" i="131"/>
  <c r="AW18737" i="131" s="1"/>
  <c r="Z18742" i="131"/>
  <c r="Y18742" i="131"/>
  <c r="X18742" i="131"/>
  <c r="W18742" i="131"/>
  <c r="V18742" i="131"/>
  <c r="U18742" i="131"/>
  <c r="AT18737" i="131" s="1"/>
  <c r="T18742" i="131"/>
  <c r="S18742" i="131"/>
  <c r="AS18737" i="131" s="1"/>
  <c r="R18742" i="131"/>
  <c r="Q18742" i="131"/>
  <c r="P18742" i="131"/>
  <c r="O18742" i="131"/>
  <c r="N18742" i="131"/>
  <c r="M18742" i="131"/>
  <c r="AP18737" i="131" s="1"/>
  <c r="L18742" i="131"/>
  <c r="K18742" i="131"/>
  <c r="AO18737" i="131" s="1"/>
  <c r="J18742" i="131"/>
  <c r="I18742" i="131"/>
  <c r="H18742" i="131"/>
  <c r="G18742" i="131"/>
  <c r="F18742" i="131"/>
  <c r="E18742" i="131"/>
  <c r="AL18737" i="131" s="1"/>
  <c r="D18742" i="131"/>
  <c r="C18742" i="131"/>
  <c r="AK18737" i="131" s="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X18736" i="131" s="1"/>
  <c r="AB18740" i="131"/>
  <c r="AA18740" i="131"/>
  <c r="AW18736" i="131" s="1"/>
  <c r="Z18740" i="131"/>
  <c r="Y18740" i="131"/>
  <c r="X18740" i="131"/>
  <c r="W18740" i="131"/>
  <c r="V18740" i="131"/>
  <c r="U18740" i="131"/>
  <c r="AT18736" i="131" s="1"/>
  <c r="T18740" i="131"/>
  <c r="S18740" i="131"/>
  <c r="AS18736" i="131" s="1"/>
  <c r="R18740" i="131"/>
  <c r="Q18740" i="131"/>
  <c r="P18740" i="131"/>
  <c r="O18740" i="131"/>
  <c r="N18740" i="131"/>
  <c r="M18740" i="131"/>
  <c r="AP18736" i="131" s="1"/>
  <c r="L18740" i="131"/>
  <c r="K18740" i="131"/>
  <c r="AO18736" i="131" s="1"/>
  <c r="J18740" i="131"/>
  <c r="I18740" i="131"/>
  <c r="H18740" i="131"/>
  <c r="G18740" i="131"/>
  <c r="F18740" i="131"/>
  <c r="E18740" i="131"/>
  <c r="AL18736" i="131" s="1"/>
  <c r="D18740" i="131"/>
  <c r="C18740" i="131"/>
  <c r="AK18736" i="131" s="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X18735" i="131" s="1"/>
  <c r="AB18738" i="131"/>
  <c r="AA18738" i="131"/>
  <c r="AW18735" i="131" s="1"/>
  <c r="Z18738" i="131"/>
  <c r="Y18738" i="131"/>
  <c r="X18738" i="131"/>
  <c r="W18738" i="131"/>
  <c r="V18738" i="131"/>
  <c r="U18738" i="131"/>
  <c r="AT18735" i="131" s="1"/>
  <c r="T18738" i="131"/>
  <c r="S18738" i="131"/>
  <c r="AS18735" i="131" s="1"/>
  <c r="R18738" i="131"/>
  <c r="Q18738" i="131"/>
  <c r="P18738" i="131"/>
  <c r="O18738" i="131"/>
  <c r="N18738" i="131"/>
  <c r="M18738" i="131"/>
  <c r="AP18735" i="131" s="1"/>
  <c r="L18738" i="131"/>
  <c r="K18738" i="131"/>
  <c r="AO18735" i="131" s="1"/>
  <c r="J18738" i="131"/>
  <c r="I18738" i="131"/>
  <c r="H18738" i="131"/>
  <c r="G18738" i="131"/>
  <c r="F18738" i="131"/>
  <c r="E18738" i="131"/>
  <c r="AL18735" i="131" s="1"/>
  <c r="D18738" i="131"/>
  <c r="C18738" i="131"/>
  <c r="AK18735" i="131" s="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X18734" i="131" s="1"/>
  <c r="AB18736" i="131"/>
  <c r="AA18736" i="131"/>
  <c r="AW18734" i="131" s="1"/>
  <c r="Z18736" i="131"/>
  <c r="Y18736" i="131"/>
  <c r="X18736" i="131"/>
  <c r="W18736" i="131"/>
  <c r="V18736" i="131"/>
  <c r="U18736" i="131"/>
  <c r="AT18734" i="131" s="1"/>
  <c r="T18736" i="131"/>
  <c r="S18736" i="131"/>
  <c r="AS18734" i="131" s="1"/>
  <c r="R18736" i="131"/>
  <c r="Q18736" i="131"/>
  <c r="P18736" i="131"/>
  <c r="O18736" i="131"/>
  <c r="N18736" i="131"/>
  <c r="M18736" i="131"/>
  <c r="AP18734" i="131" s="1"/>
  <c r="L18736" i="131"/>
  <c r="K18736" i="131"/>
  <c r="AO18734" i="131" s="1"/>
  <c r="J18736" i="131"/>
  <c r="I18736" i="131"/>
  <c r="H18736" i="131"/>
  <c r="G18736" i="131"/>
  <c r="F18736" i="131"/>
  <c r="E18736" i="131"/>
  <c r="AL18734" i="131" s="1"/>
  <c r="D18736" i="131"/>
  <c r="C18736" i="131"/>
  <c r="AK18734" i="131" s="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X18733" i="131" s="1"/>
  <c r="AB18734" i="131"/>
  <c r="AA18734" i="131"/>
  <c r="AW18733" i="131" s="1"/>
  <c r="Z18734" i="131"/>
  <c r="Y18734" i="131"/>
  <c r="X18734" i="131"/>
  <c r="W18734" i="131"/>
  <c r="V18734" i="131"/>
  <c r="U18734" i="131"/>
  <c r="AT18733" i="131" s="1"/>
  <c r="T18734" i="131"/>
  <c r="S18734" i="131"/>
  <c r="AS18733" i="131" s="1"/>
  <c r="R18734" i="131"/>
  <c r="Q18734" i="131"/>
  <c r="P18734" i="131"/>
  <c r="O18734" i="131"/>
  <c r="N18734" i="131"/>
  <c r="M18734" i="131"/>
  <c r="AP18733" i="131" s="1"/>
  <c r="L18734" i="131"/>
  <c r="K18734" i="131"/>
  <c r="AO18733" i="131" s="1"/>
  <c r="J18734" i="131"/>
  <c r="I18734" i="131"/>
  <c r="H18734" i="131"/>
  <c r="G18734" i="131"/>
  <c r="F18734" i="131"/>
  <c r="E18734" i="131"/>
  <c r="AL18733" i="131" s="1"/>
  <c r="D18734" i="131"/>
  <c r="C18734" i="131"/>
  <c r="AK18733" i="131" s="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X18732" i="131" s="1"/>
  <c r="AB18732" i="131"/>
  <c r="AA18732" i="131"/>
  <c r="AW18732" i="131" s="1"/>
  <c r="Z18732" i="131"/>
  <c r="Y18732" i="131"/>
  <c r="X18732" i="131"/>
  <c r="W18732" i="131"/>
  <c r="V18732" i="131"/>
  <c r="U18732" i="131"/>
  <c r="AT18732" i="131" s="1"/>
  <c r="T18732" i="131"/>
  <c r="S18732" i="131"/>
  <c r="AS18732" i="131" s="1"/>
  <c r="R18732" i="131"/>
  <c r="Q18732" i="131"/>
  <c r="P18732" i="131"/>
  <c r="O18732" i="131"/>
  <c r="N18732" i="131"/>
  <c r="M18732" i="131"/>
  <c r="AP18732" i="131" s="1"/>
  <c r="L18732" i="131"/>
  <c r="K18732" i="131"/>
  <c r="AO18732" i="131" s="1"/>
  <c r="J18732" i="131"/>
  <c r="I18732" i="131"/>
  <c r="H18732" i="131"/>
  <c r="G18732" i="131"/>
  <c r="F18732" i="131"/>
  <c r="E18732" i="131"/>
  <c r="AL18732" i="131" s="1"/>
  <c r="D18732" i="131"/>
  <c r="C18732" i="131"/>
  <c r="AK18732" i="131" s="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X18710" i="131" s="1"/>
  <c r="AB18718" i="131"/>
  <c r="AA18718" i="131"/>
  <c r="Z18718" i="131"/>
  <c r="Y18718" i="131"/>
  <c r="X18718" i="131"/>
  <c r="W18718" i="131"/>
  <c r="AU18710" i="131" s="1"/>
  <c r="V18718" i="131"/>
  <c r="U18718" i="131"/>
  <c r="AT18710" i="131" s="1"/>
  <c r="T18718" i="131"/>
  <c r="S18718" i="131"/>
  <c r="R18718" i="131"/>
  <c r="Q18718" i="131"/>
  <c r="P18718" i="131"/>
  <c r="O18718" i="131"/>
  <c r="AQ18710" i="131" s="1"/>
  <c r="N18718" i="131"/>
  <c r="M18718" i="131"/>
  <c r="AP18710" i="131" s="1"/>
  <c r="L18718" i="131"/>
  <c r="K18718" i="131"/>
  <c r="J18718" i="131"/>
  <c r="I18718" i="131"/>
  <c r="H18718" i="131"/>
  <c r="G18718" i="131"/>
  <c r="AM18710" i="131" s="1"/>
  <c r="F18718" i="131"/>
  <c r="E18718" i="131"/>
  <c r="AL18710" i="131" s="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X18709" i="131" s="1"/>
  <c r="AB18716" i="131"/>
  <c r="AA18716" i="131"/>
  <c r="Z18716" i="131"/>
  <c r="Y18716" i="131"/>
  <c r="X18716" i="131"/>
  <c r="W18716" i="131"/>
  <c r="AU18709" i="131" s="1"/>
  <c r="V18716" i="131"/>
  <c r="U18716" i="131"/>
  <c r="AT18709" i="131" s="1"/>
  <c r="T18716" i="131"/>
  <c r="S18716" i="131"/>
  <c r="R18716" i="131"/>
  <c r="Q18716" i="131"/>
  <c r="P18716" i="131"/>
  <c r="O18716" i="131"/>
  <c r="AQ18709" i="131" s="1"/>
  <c r="N18716" i="131"/>
  <c r="M18716" i="131"/>
  <c r="AP18709" i="131" s="1"/>
  <c r="L18716" i="131"/>
  <c r="K18716" i="131"/>
  <c r="J18716" i="131"/>
  <c r="I18716" i="131"/>
  <c r="H18716" i="131"/>
  <c r="G18716" i="131"/>
  <c r="AM18709" i="131" s="1"/>
  <c r="F18716" i="131"/>
  <c r="E18716" i="131"/>
  <c r="AL18709" i="131" s="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X18708" i="131" s="1"/>
  <c r="AB18714" i="131"/>
  <c r="AA18714" i="131"/>
  <c r="Z18714" i="131"/>
  <c r="Y18714" i="131"/>
  <c r="X18714" i="131"/>
  <c r="W18714" i="131"/>
  <c r="AU18708" i="131" s="1"/>
  <c r="V18714" i="131"/>
  <c r="U18714" i="131"/>
  <c r="AT18708" i="131" s="1"/>
  <c r="T18714" i="131"/>
  <c r="S18714" i="131"/>
  <c r="R18714" i="131"/>
  <c r="Q18714" i="131"/>
  <c r="P18714" i="131"/>
  <c r="O18714" i="131"/>
  <c r="AQ18708" i="131" s="1"/>
  <c r="N18714" i="131"/>
  <c r="M18714" i="131"/>
  <c r="AP18708" i="131" s="1"/>
  <c r="L18714" i="131"/>
  <c r="K18714" i="131"/>
  <c r="J18714" i="131"/>
  <c r="I18714" i="131"/>
  <c r="H18714" i="131"/>
  <c r="G18714" i="131"/>
  <c r="AM18708" i="131" s="1"/>
  <c r="F18714" i="131"/>
  <c r="E18714" i="131"/>
  <c r="AL18708" i="131" s="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X18707" i="131" s="1"/>
  <c r="AB18712" i="131"/>
  <c r="AA18712" i="131"/>
  <c r="Z18712" i="131"/>
  <c r="Y18712" i="131"/>
  <c r="X18712" i="131"/>
  <c r="W18712" i="131"/>
  <c r="AU18707" i="131" s="1"/>
  <c r="V18712" i="131"/>
  <c r="U18712" i="131"/>
  <c r="AT18707" i="131" s="1"/>
  <c r="T18712" i="131"/>
  <c r="S18712" i="131"/>
  <c r="R18712" i="131"/>
  <c r="Q18712" i="131"/>
  <c r="P18712" i="131"/>
  <c r="O18712" i="131"/>
  <c r="AQ18707" i="131" s="1"/>
  <c r="N18712" i="131"/>
  <c r="M18712" i="131"/>
  <c r="AP18707" i="131" s="1"/>
  <c r="L18712" i="131"/>
  <c r="K18712" i="131"/>
  <c r="J18712" i="131"/>
  <c r="I18712" i="131"/>
  <c r="H18712" i="131"/>
  <c r="G18712" i="131"/>
  <c r="AM18707" i="131" s="1"/>
  <c r="F18712" i="131"/>
  <c r="E18712" i="131"/>
  <c r="AL18707" i="131" s="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X18706" i="131" s="1"/>
  <c r="AB18710" i="131"/>
  <c r="AA18710" i="131"/>
  <c r="Z18710" i="131"/>
  <c r="Y18710" i="131"/>
  <c r="X18710" i="131"/>
  <c r="W18710" i="131"/>
  <c r="AU18706" i="131" s="1"/>
  <c r="V18710" i="131"/>
  <c r="U18710" i="131"/>
  <c r="AT18706" i="131" s="1"/>
  <c r="T18710" i="131"/>
  <c r="S18710" i="131"/>
  <c r="R18710" i="131"/>
  <c r="Q18710" i="131"/>
  <c r="P18710" i="131"/>
  <c r="O18710" i="131"/>
  <c r="AQ18706" i="131" s="1"/>
  <c r="N18710" i="131"/>
  <c r="M18710" i="131"/>
  <c r="AP18706" i="131" s="1"/>
  <c r="L18710" i="131"/>
  <c r="K18710" i="131"/>
  <c r="J18710" i="131"/>
  <c r="I18710" i="131"/>
  <c r="H18710" i="131"/>
  <c r="G18710" i="131"/>
  <c r="AM18706" i="131" s="1"/>
  <c r="F18710" i="131"/>
  <c r="E18710" i="131"/>
  <c r="AL18706" i="131" s="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X18705" i="131" s="1"/>
  <c r="AB18708" i="131"/>
  <c r="AA18708" i="131"/>
  <c r="Z18708" i="131"/>
  <c r="Y18708" i="131"/>
  <c r="X18708" i="131"/>
  <c r="W18708" i="131"/>
  <c r="AU18705" i="131" s="1"/>
  <c r="V18708" i="131"/>
  <c r="U18708" i="131"/>
  <c r="AT18705" i="131" s="1"/>
  <c r="T18708" i="131"/>
  <c r="S18708" i="131"/>
  <c r="R18708" i="131"/>
  <c r="Q18708" i="131"/>
  <c r="P18708" i="131"/>
  <c r="O18708" i="131"/>
  <c r="AQ18705" i="131" s="1"/>
  <c r="N18708" i="131"/>
  <c r="M18708" i="131"/>
  <c r="AP18705" i="131" s="1"/>
  <c r="L18708" i="131"/>
  <c r="K18708" i="131"/>
  <c r="J18708" i="131"/>
  <c r="I18708" i="131"/>
  <c r="H18708" i="131"/>
  <c r="G18708" i="131"/>
  <c r="AM18705" i="131" s="1"/>
  <c r="F18708" i="131"/>
  <c r="E18708" i="131"/>
  <c r="AL18705" i="131" s="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X18704" i="131" s="1"/>
  <c r="AB18706" i="131"/>
  <c r="AA18706" i="131"/>
  <c r="Z18706" i="131"/>
  <c r="Y18706" i="131"/>
  <c r="X18706" i="131"/>
  <c r="W18706" i="131"/>
  <c r="AU18704" i="131" s="1"/>
  <c r="V18706" i="131"/>
  <c r="U18706" i="131"/>
  <c r="AT18704" i="131" s="1"/>
  <c r="T18706" i="131"/>
  <c r="S18706" i="131"/>
  <c r="R18706" i="131"/>
  <c r="Q18706" i="131"/>
  <c r="P18706" i="131"/>
  <c r="O18706" i="131"/>
  <c r="AQ18704" i="131" s="1"/>
  <c r="N18706" i="131"/>
  <c r="M18706" i="131"/>
  <c r="AP18704" i="131" s="1"/>
  <c r="L18706" i="131"/>
  <c r="K18706" i="131"/>
  <c r="J18706" i="131"/>
  <c r="I18706" i="131"/>
  <c r="H18706" i="131"/>
  <c r="G18706" i="131"/>
  <c r="AM18704" i="131" s="1"/>
  <c r="F18706" i="131"/>
  <c r="E18706" i="131"/>
  <c r="AL18704" i="131" s="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X18703" i="131" s="1"/>
  <c r="AB18704" i="131"/>
  <c r="AA18704" i="131"/>
  <c r="Z18704" i="131"/>
  <c r="Y18704" i="131"/>
  <c r="X18704" i="131"/>
  <c r="W18704" i="131"/>
  <c r="AU18703" i="131" s="1"/>
  <c r="V18704" i="131"/>
  <c r="U18704" i="131"/>
  <c r="AT18703" i="131" s="1"/>
  <c r="T18704" i="131"/>
  <c r="S18704" i="131"/>
  <c r="R18704" i="131"/>
  <c r="Q18704" i="131"/>
  <c r="P18704" i="131"/>
  <c r="O18704" i="131"/>
  <c r="AQ18703" i="131" s="1"/>
  <c r="N18704" i="131"/>
  <c r="M18704" i="131"/>
  <c r="AP18703" i="131" s="1"/>
  <c r="L18704" i="131"/>
  <c r="K18704" i="131"/>
  <c r="J18704" i="131"/>
  <c r="I18704" i="131"/>
  <c r="H18704" i="131"/>
  <c r="G18704" i="131"/>
  <c r="AM18703" i="131" s="1"/>
  <c r="F18704" i="131"/>
  <c r="E18704" i="131"/>
  <c r="AL18703" i="131" s="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X18702" i="131" s="1"/>
  <c r="AB18702" i="131"/>
  <c r="AA18702" i="131"/>
  <c r="Z18702" i="131"/>
  <c r="Y18702" i="131"/>
  <c r="X18702" i="131"/>
  <c r="W18702" i="131"/>
  <c r="AU18702" i="131" s="1"/>
  <c r="V18702" i="131"/>
  <c r="U18702" i="131"/>
  <c r="AT18702" i="131" s="1"/>
  <c r="T18702" i="131"/>
  <c r="S18702" i="131"/>
  <c r="R18702" i="131"/>
  <c r="Q18702" i="131"/>
  <c r="P18702" i="131"/>
  <c r="O18702" i="131"/>
  <c r="AQ18702" i="131" s="1"/>
  <c r="N18702" i="131"/>
  <c r="M18702" i="131"/>
  <c r="AP18702" i="131" s="1"/>
  <c r="L18702" i="131"/>
  <c r="K18702" i="131"/>
  <c r="J18702" i="131"/>
  <c r="I18702" i="131"/>
  <c r="H18702" i="131"/>
  <c r="G18702" i="131"/>
  <c r="AM18702" i="131" s="1"/>
  <c r="F18702" i="131"/>
  <c r="E18702" i="131"/>
  <c r="AL18702" i="131" s="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AV18680" i="131" s="1"/>
  <c r="X18688" i="131"/>
  <c r="W18688" i="131"/>
  <c r="AU18680" i="131" s="1"/>
  <c r="V18688" i="131"/>
  <c r="U18688" i="131"/>
  <c r="T18688" i="131"/>
  <c r="S18688" i="131"/>
  <c r="R18688" i="131"/>
  <c r="Q18688" i="131"/>
  <c r="AR18680" i="131" s="1"/>
  <c r="P18688" i="131"/>
  <c r="O18688" i="131"/>
  <c r="AQ18680" i="131" s="1"/>
  <c r="N18688" i="131"/>
  <c r="M18688" i="131"/>
  <c r="L18688" i="131"/>
  <c r="K18688" i="131"/>
  <c r="J18688" i="131"/>
  <c r="I18688" i="131"/>
  <c r="AN18680" i="131" s="1"/>
  <c r="H18688" i="131"/>
  <c r="G18688" i="131"/>
  <c r="AM18680" i="131" s="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AV18679" i="131" s="1"/>
  <c r="X18686" i="131"/>
  <c r="W18686" i="131"/>
  <c r="AU18679" i="131" s="1"/>
  <c r="V18686" i="131"/>
  <c r="U18686" i="131"/>
  <c r="T18686" i="131"/>
  <c r="S18686" i="131"/>
  <c r="R18686" i="131"/>
  <c r="Q18686" i="131"/>
  <c r="AR18679" i="131" s="1"/>
  <c r="P18686" i="131"/>
  <c r="O18686" i="131"/>
  <c r="AQ18679" i="131" s="1"/>
  <c r="N18686" i="131"/>
  <c r="M18686" i="131"/>
  <c r="L18686" i="131"/>
  <c r="K18686" i="131"/>
  <c r="J18686" i="131"/>
  <c r="I18686" i="131"/>
  <c r="AN18679" i="131" s="1"/>
  <c r="H18686" i="131"/>
  <c r="G18686" i="131"/>
  <c r="AM18679" i="131" s="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AV18678" i="131" s="1"/>
  <c r="X18684" i="131"/>
  <c r="W18684" i="131"/>
  <c r="AU18678" i="131" s="1"/>
  <c r="V18684" i="131"/>
  <c r="U18684" i="131"/>
  <c r="T18684" i="131"/>
  <c r="S18684" i="131"/>
  <c r="R18684" i="131"/>
  <c r="Q18684" i="131"/>
  <c r="AR18678" i="131" s="1"/>
  <c r="P18684" i="131"/>
  <c r="O18684" i="131"/>
  <c r="AQ18678" i="131" s="1"/>
  <c r="N18684" i="131"/>
  <c r="M18684" i="131"/>
  <c r="L18684" i="131"/>
  <c r="K18684" i="131"/>
  <c r="J18684" i="131"/>
  <c r="I18684" i="131"/>
  <c r="AN18678" i="131" s="1"/>
  <c r="H18684" i="131"/>
  <c r="G18684" i="131"/>
  <c r="AM18678" i="131" s="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AV18677" i="131" s="1"/>
  <c r="X18682" i="131"/>
  <c r="W18682" i="131"/>
  <c r="AU18677" i="131" s="1"/>
  <c r="V18682" i="131"/>
  <c r="U18682" i="131"/>
  <c r="T18682" i="131"/>
  <c r="S18682" i="131"/>
  <c r="R18682" i="131"/>
  <c r="Q18682" i="131"/>
  <c r="AR18677" i="131" s="1"/>
  <c r="P18682" i="131"/>
  <c r="O18682" i="131"/>
  <c r="AQ18677" i="131" s="1"/>
  <c r="N18682" i="131"/>
  <c r="M18682" i="131"/>
  <c r="L18682" i="131"/>
  <c r="K18682" i="131"/>
  <c r="J18682" i="131"/>
  <c r="I18682" i="131"/>
  <c r="AN18677" i="131" s="1"/>
  <c r="H18682" i="131"/>
  <c r="G18682" i="131"/>
  <c r="AM18677" i="131" s="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AV18676" i="131" s="1"/>
  <c r="X18680" i="131"/>
  <c r="W18680" i="131"/>
  <c r="AU18676" i="131" s="1"/>
  <c r="V18680" i="131"/>
  <c r="U18680" i="131"/>
  <c r="T18680" i="131"/>
  <c r="S18680" i="131"/>
  <c r="R18680" i="131"/>
  <c r="Q18680" i="131"/>
  <c r="AR18676" i="131" s="1"/>
  <c r="P18680" i="131"/>
  <c r="O18680" i="131"/>
  <c r="AQ18676" i="131" s="1"/>
  <c r="N18680" i="131"/>
  <c r="M18680" i="131"/>
  <c r="L18680" i="131"/>
  <c r="K18680" i="131"/>
  <c r="J18680" i="131"/>
  <c r="I18680" i="131"/>
  <c r="AN18676" i="131" s="1"/>
  <c r="H18680" i="131"/>
  <c r="G18680" i="131"/>
  <c r="AM18676" i="131" s="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AV18675" i="131" s="1"/>
  <c r="X18678" i="131"/>
  <c r="W18678" i="131"/>
  <c r="AU18675" i="131" s="1"/>
  <c r="V18678" i="131"/>
  <c r="U18678" i="131"/>
  <c r="T18678" i="131"/>
  <c r="S18678" i="131"/>
  <c r="R18678" i="131"/>
  <c r="Q18678" i="131"/>
  <c r="AR18675" i="131" s="1"/>
  <c r="P18678" i="131"/>
  <c r="O18678" i="131"/>
  <c r="AQ18675" i="131" s="1"/>
  <c r="N18678" i="131"/>
  <c r="M18678" i="131"/>
  <c r="L18678" i="131"/>
  <c r="K18678" i="131"/>
  <c r="J18678" i="131"/>
  <c r="I18678" i="131"/>
  <c r="AN18675" i="131" s="1"/>
  <c r="H18678" i="131"/>
  <c r="G18678" i="131"/>
  <c r="AM18675" i="131" s="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AV18674" i="131" s="1"/>
  <c r="X18676" i="131"/>
  <c r="W18676" i="131"/>
  <c r="AU18674" i="131" s="1"/>
  <c r="V18676" i="131"/>
  <c r="U18676" i="131"/>
  <c r="T18676" i="131"/>
  <c r="S18676" i="131"/>
  <c r="R18676" i="131"/>
  <c r="Q18676" i="131"/>
  <c r="AR18674" i="131" s="1"/>
  <c r="P18676" i="131"/>
  <c r="O18676" i="131"/>
  <c r="AQ18674" i="131" s="1"/>
  <c r="N18676" i="131"/>
  <c r="M18676" i="131"/>
  <c r="L18676" i="131"/>
  <c r="K18676" i="131"/>
  <c r="J18676" i="131"/>
  <c r="I18676" i="131"/>
  <c r="AN18674" i="131" s="1"/>
  <c r="H18676" i="131"/>
  <c r="G18676" i="131"/>
  <c r="AM18674" i="131" s="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AV18673" i="131" s="1"/>
  <c r="X18674" i="131"/>
  <c r="W18674" i="131"/>
  <c r="AU18673" i="131" s="1"/>
  <c r="V18674" i="131"/>
  <c r="U18674" i="131"/>
  <c r="T18674" i="131"/>
  <c r="S18674" i="131"/>
  <c r="R18674" i="131"/>
  <c r="Q18674" i="131"/>
  <c r="AR18673" i="131" s="1"/>
  <c r="P18674" i="131"/>
  <c r="O18674" i="131"/>
  <c r="AQ18673" i="131" s="1"/>
  <c r="N18674" i="131"/>
  <c r="M18674" i="131"/>
  <c r="L18674" i="131"/>
  <c r="K18674" i="131"/>
  <c r="J18674" i="131"/>
  <c r="I18674" i="131"/>
  <c r="AN18673" i="131" s="1"/>
  <c r="H18674" i="131"/>
  <c r="G18674" i="131"/>
  <c r="AM18673" i="131" s="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AV18672" i="131" s="1"/>
  <c r="X18672" i="131"/>
  <c r="W18672" i="131"/>
  <c r="AU18672" i="131" s="1"/>
  <c r="V18672" i="131"/>
  <c r="U18672" i="131"/>
  <c r="T18672" i="131"/>
  <c r="S18672" i="131"/>
  <c r="R18672" i="131"/>
  <c r="Q18672" i="131"/>
  <c r="AR18672" i="131" s="1"/>
  <c r="P18672" i="131"/>
  <c r="O18672" i="131"/>
  <c r="AQ18672" i="131" s="1"/>
  <c r="N18672" i="131"/>
  <c r="M18672" i="131"/>
  <c r="L18672" i="131"/>
  <c r="K18672" i="131"/>
  <c r="J18672" i="131"/>
  <c r="I18672" i="131"/>
  <c r="AN18672" i="131" s="1"/>
  <c r="H18672" i="131"/>
  <c r="G18672" i="131"/>
  <c r="AM18672" i="131" s="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AW18650" i="131" s="1"/>
  <c r="Z18658" i="131"/>
  <c r="Y18658" i="131"/>
  <c r="AV18650" i="131" s="1"/>
  <c r="X18658" i="131"/>
  <c r="W18658" i="131"/>
  <c r="V18658" i="131"/>
  <c r="U18658" i="131"/>
  <c r="T18658" i="131"/>
  <c r="S18658" i="131"/>
  <c r="AS18650" i="131" s="1"/>
  <c r="R18658" i="131"/>
  <c r="Q18658" i="131"/>
  <c r="AR18650" i="131" s="1"/>
  <c r="P18658" i="131"/>
  <c r="O18658" i="131"/>
  <c r="N18658" i="131"/>
  <c r="M18658" i="131"/>
  <c r="L18658" i="131"/>
  <c r="K18658" i="131"/>
  <c r="AO18650" i="131" s="1"/>
  <c r="J18658" i="131"/>
  <c r="I18658" i="131"/>
  <c r="AN18650" i="131" s="1"/>
  <c r="H18658" i="131"/>
  <c r="G18658" i="131"/>
  <c r="F18658" i="131"/>
  <c r="E18658" i="131"/>
  <c r="D18658" i="131"/>
  <c r="C18658" i="131"/>
  <c r="AK18650" i="131" s="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AW18649" i="131" s="1"/>
  <c r="Z18656" i="131"/>
  <c r="Y18656" i="131"/>
  <c r="AV18649" i="131" s="1"/>
  <c r="X18656" i="131"/>
  <c r="W18656" i="131"/>
  <c r="V18656" i="131"/>
  <c r="U18656" i="131"/>
  <c r="T18656" i="131"/>
  <c r="S18656" i="131"/>
  <c r="AS18649" i="131" s="1"/>
  <c r="R18656" i="131"/>
  <c r="Q18656" i="131"/>
  <c r="AR18649" i="131" s="1"/>
  <c r="P18656" i="131"/>
  <c r="O18656" i="131"/>
  <c r="N18656" i="131"/>
  <c r="M18656" i="131"/>
  <c r="L18656" i="131"/>
  <c r="K18656" i="131"/>
  <c r="AO18649" i="131" s="1"/>
  <c r="J18656" i="131"/>
  <c r="I18656" i="131"/>
  <c r="AN18649" i="131" s="1"/>
  <c r="H18656" i="131"/>
  <c r="G18656" i="131"/>
  <c r="F18656" i="131"/>
  <c r="E18656" i="131"/>
  <c r="D18656" i="131"/>
  <c r="C18656" i="131"/>
  <c r="AK18649" i="131" s="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AW18648" i="131" s="1"/>
  <c r="Z18654" i="131"/>
  <c r="Y18654" i="131"/>
  <c r="AV18648" i="131" s="1"/>
  <c r="X18654" i="131"/>
  <c r="W18654" i="131"/>
  <c r="V18654" i="131"/>
  <c r="U18654" i="131"/>
  <c r="T18654" i="131"/>
  <c r="S18654" i="131"/>
  <c r="AS18648" i="131" s="1"/>
  <c r="R18654" i="131"/>
  <c r="Q18654" i="131"/>
  <c r="AR18648" i="131" s="1"/>
  <c r="P18654" i="131"/>
  <c r="O18654" i="131"/>
  <c r="N18654" i="131"/>
  <c r="M18654" i="131"/>
  <c r="L18654" i="131"/>
  <c r="K18654" i="131"/>
  <c r="AO18648" i="131" s="1"/>
  <c r="J18654" i="131"/>
  <c r="I18654" i="131"/>
  <c r="AN18648" i="131" s="1"/>
  <c r="H18654" i="131"/>
  <c r="G18654" i="131"/>
  <c r="F18654" i="131"/>
  <c r="E18654" i="131"/>
  <c r="D18654" i="131"/>
  <c r="C18654" i="131"/>
  <c r="AK18648" i="131" s="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AW18647" i="131" s="1"/>
  <c r="Z18652" i="131"/>
  <c r="Y18652" i="131"/>
  <c r="AV18647" i="131" s="1"/>
  <c r="X18652" i="131"/>
  <c r="W18652" i="131"/>
  <c r="V18652" i="131"/>
  <c r="U18652" i="131"/>
  <c r="T18652" i="131"/>
  <c r="S18652" i="131"/>
  <c r="AS18647" i="131" s="1"/>
  <c r="R18652" i="131"/>
  <c r="Q18652" i="131"/>
  <c r="AR18647" i="131" s="1"/>
  <c r="P18652" i="131"/>
  <c r="O18652" i="131"/>
  <c r="N18652" i="131"/>
  <c r="M18652" i="131"/>
  <c r="L18652" i="131"/>
  <c r="K18652" i="131"/>
  <c r="AO18647" i="131" s="1"/>
  <c r="J18652" i="131"/>
  <c r="I18652" i="131"/>
  <c r="AN18647" i="131" s="1"/>
  <c r="H18652" i="131"/>
  <c r="G18652" i="131"/>
  <c r="F18652" i="131"/>
  <c r="E18652" i="131"/>
  <c r="D18652" i="131"/>
  <c r="C18652" i="131"/>
  <c r="AK18647" i="131" s="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AW18646" i="131" s="1"/>
  <c r="Z18650" i="131"/>
  <c r="Y18650" i="131"/>
  <c r="AV18646" i="131" s="1"/>
  <c r="X18650" i="131"/>
  <c r="W18650" i="131"/>
  <c r="V18650" i="131"/>
  <c r="U18650" i="131"/>
  <c r="T18650" i="131"/>
  <c r="S18650" i="131"/>
  <c r="AS18646" i="131" s="1"/>
  <c r="R18650" i="131"/>
  <c r="Q18650" i="131"/>
  <c r="AR18646" i="131" s="1"/>
  <c r="P18650" i="131"/>
  <c r="O18650" i="131"/>
  <c r="N18650" i="131"/>
  <c r="M18650" i="131"/>
  <c r="L18650" i="131"/>
  <c r="K18650" i="131"/>
  <c r="AO18646" i="131" s="1"/>
  <c r="J18650" i="131"/>
  <c r="I18650" i="131"/>
  <c r="AN18646" i="131" s="1"/>
  <c r="H18650" i="131"/>
  <c r="G18650" i="131"/>
  <c r="F18650" i="131"/>
  <c r="E18650" i="131"/>
  <c r="D18650" i="131"/>
  <c r="C18650" i="131"/>
  <c r="AK18646" i="131" s="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AW18645" i="131" s="1"/>
  <c r="Z18648" i="131"/>
  <c r="Y18648" i="131"/>
  <c r="AV18645" i="131" s="1"/>
  <c r="X18648" i="131"/>
  <c r="W18648" i="131"/>
  <c r="V18648" i="131"/>
  <c r="U18648" i="131"/>
  <c r="T18648" i="131"/>
  <c r="S18648" i="131"/>
  <c r="AS18645" i="131" s="1"/>
  <c r="R18648" i="131"/>
  <c r="Q18648" i="131"/>
  <c r="AR18645" i="131" s="1"/>
  <c r="P18648" i="131"/>
  <c r="O18648" i="131"/>
  <c r="N18648" i="131"/>
  <c r="M18648" i="131"/>
  <c r="L18648" i="131"/>
  <c r="K18648" i="131"/>
  <c r="AO18645" i="131" s="1"/>
  <c r="J18648" i="131"/>
  <c r="I18648" i="131"/>
  <c r="AN18645" i="131" s="1"/>
  <c r="H18648" i="131"/>
  <c r="G18648" i="131"/>
  <c r="F18648" i="131"/>
  <c r="E18648" i="131"/>
  <c r="D18648" i="131"/>
  <c r="C18648" i="131"/>
  <c r="AK18645" i="131" s="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AW18644" i="131" s="1"/>
  <c r="Z18646" i="131"/>
  <c r="Y18646" i="131"/>
  <c r="AV18644" i="131" s="1"/>
  <c r="X18646" i="131"/>
  <c r="W18646" i="131"/>
  <c r="V18646" i="131"/>
  <c r="U18646" i="131"/>
  <c r="T18646" i="131"/>
  <c r="S18646" i="131"/>
  <c r="AS18644" i="131" s="1"/>
  <c r="R18646" i="131"/>
  <c r="Q18646" i="131"/>
  <c r="AR18644" i="131" s="1"/>
  <c r="P18646" i="131"/>
  <c r="O18646" i="131"/>
  <c r="N18646" i="131"/>
  <c r="M18646" i="131"/>
  <c r="L18646" i="131"/>
  <c r="K18646" i="131"/>
  <c r="AO18644" i="131" s="1"/>
  <c r="J18646" i="131"/>
  <c r="I18646" i="131"/>
  <c r="AN18644" i="131" s="1"/>
  <c r="H18646" i="131"/>
  <c r="G18646" i="131"/>
  <c r="F18646" i="131"/>
  <c r="E18646" i="131"/>
  <c r="D18646" i="131"/>
  <c r="C18646" i="131"/>
  <c r="AK18644" i="131" s="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AW18643" i="131" s="1"/>
  <c r="Z18644" i="131"/>
  <c r="Y18644" i="131"/>
  <c r="AV18643" i="131" s="1"/>
  <c r="X18644" i="131"/>
  <c r="W18644" i="131"/>
  <c r="V18644" i="131"/>
  <c r="U18644" i="131"/>
  <c r="T18644" i="131"/>
  <c r="S18644" i="131"/>
  <c r="AS18643" i="131" s="1"/>
  <c r="R18644" i="131"/>
  <c r="Q18644" i="131"/>
  <c r="AR18643" i="131" s="1"/>
  <c r="P18644" i="131"/>
  <c r="O18644" i="131"/>
  <c r="N18644" i="131"/>
  <c r="M18644" i="131"/>
  <c r="L18644" i="131"/>
  <c r="K18644" i="131"/>
  <c r="AO18643" i="131" s="1"/>
  <c r="J18644" i="131"/>
  <c r="I18644" i="131"/>
  <c r="AN18643" i="131" s="1"/>
  <c r="H18644" i="131"/>
  <c r="G18644" i="131"/>
  <c r="F18644" i="131"/>
  <c r="E18644" i="131"/>
  <c r="D18644" i="131"/>
  <c r="C18644" i="131"/>
  <c r="AK18643" i="131" s="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AW18642" i="131" s="1"/>
  <c r="Z18642" i="131"/>
  <c r="Y18642" i="131"/>
  <c r="AV18642" i="131" s="1"/>
  <c r="X18642" i="131"/>
  <c r="W18642" i="131"/>
  <c r="V18642" i="131"/>
  <c r="U18642" i="131"/>
  <c r="T18642" i="131"/>
  <c r="S18642" i="131"/>
  <c r="AS18642" i="131" s="1"/>
  <c r="R18642" i="131"/>
  <c r="Q18642" i="131"/>
  <c r="AR18642" i="131" s="1"/>
  <c r="P18642" i="131"/>
  <c r="O18642" i="131"/>
  <c r="N18642" i="131"/>
  <c r="M18642" i="131"/>
  <c r="L18642" i="131"/>
  <c r="K18642" i="131"/>
  <c r="AO18642" i="131" s="1"/>
  <c r="J18642" i="131"/>
  <c r="I18642" i="131"/>
  <c r="AN18642" i="131" s="1"/>
  <c r="H18642" i="131"/>
  <c r="G18642" i="131"/>
  <c r="F18642" i="131"/>
  <c r="E18642" i="131"/>
  <c r="D18642" i="131"/>
  <c r="C18642" i="131"/>
  <c r="AK18642" i="131" s="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X18620" i="131" s="1"/>
  <c r="AB18628" i="131"/>
  <c r="AA18628" i="131"/>
  <c r="AW18620" i="131" s="1"/>
  <c r="Z18628" i="131"/>
  <c r="Y18628" i="131"/>
  <c r="X18628" i="131"/>
  <c r="W18628" i="131"/>
  <c r="V18628" i="131"/>
  <c r="U18628" i="131"/>
  <c r="AT18620" i="131" s="1"/>
  <c r="T18628" i="131"/>
  <c r="S18628" i="131"/>
  <c r="AS18620" i="131" s="1"/>
  <c r="R18628" i="131"/>
  <c r="Q18628" i="131"/>
  <c r="P18628" i="131"/>
  <c r="O18628" i="131"/>
  <c r="N18628" i="131"/>
  <c r="M18628" i="131"/>
  <c r="AP18620" i="131" s="1"/>
  <c r="L18628" i="131"/>
  <c r="K18628" i="131"/>
  <c r="AO18620" i="131" s="1"/>
  <c r="J18628" i="131"/>
  <c r="I18628" i="131"/>
  <c r="H18628" i="131"/>
  <c r="G18628" i="131"/>
  <c r="F18628" i="131"/>
  <c r="E18628" i="131"/>
  <c r="AL18620" i="131" s="1"/>
  <c r="D18628" i="131"/>
  <c r="C18628" i="131"/>
  <c r="AK18620" i="131" s="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X18619" i="131" s="1"/>
  <c r="AB18626" i="131"/>
  <c r="AA18626" i="131"/>
  <c r="AW18619" i="131" s="1"/>
  <c r="Z18626" i="131"/>
  <c r="Y18626" i="131"/>
  <c r="X18626" i="131"/>
  <c r="W18626" i="131"/>
  <c r="V18626" i="131"/>
  <c r="U18626" i="131"/>
  <c r="AT18619" i="131" s="1"/>
  <c r="T18626" i="131"/>
  <c r="S18626" i="131"/>
  <c r="AS18619" i="131" s="1"/>
  <c r="R18626" i="131"/>
  <c r="Q18626" i="131"/>
  <c r="P18626" i="131"/>
  <c r="O18626" i="131"/>
  <c r="N18626" i="131"/>
  <c r="M18626" i="131"/>
  <c r="AP18619" i="131" s="1"/>
  <c r="L18626" i="131"/>
  <c r="K18626" i="131"/>
  <c r="AO18619" i="131" s="1"/>
  <c r="J18626" i="131"/>
  <c r="I18626" i="131"/>
  <c r="H18626" i="131"/>
  <c r="G18626" i="131"/>
  <c r="F18626" i="131"/>
  <c r="E18626" i="131"/>
  <c r="AL18619" i="131" s="1"/>
  <c r="D18626" i="131"/>
  <c r="C18626" i="131"/>
  <c r="AK18619" i="131" s="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X18618" i="131" s="1"/>
  <c r="AB18624" i="131"/>
  <c r="AA18624" i="131"/>
  <c r="AW18618" i="131" s="1"/>
  <c r="Z18624" i="131"/>
  <c r="Y18624" i="131"/>
  <c r="X18624" i="131"/>
  <c r="W18624" i="131"/>
  <c r="V18624" i="131"/>
  <c r="U18624" i="131"/>
  <c r="AT18618" i="131" s="1"/>
  <c r="T18624" i="131"/>
  <c r="S18624" i="131"/>
  <c r="AS18618" i="131" s="1"/>
  <c r="R18624" i="131"/>
  <c r="Q18624" i="131"/>
  <c r="P18624" i="131"/>
  <c r="O18624" i="131"/>
  <c r="N18624" i="131"/>
  <c r="M18624" i="131"/>
  <c r="AP18618" i="131" s="1"/>
  <c r="L18624" i="131"/>
  <c r="K18624" i="131"/>
  <c r="AO18618" i="131" s="1"/>
  <c r="J18624" i="131"/>
  <c r="I18624" i="131"/>
  <c r="H18624" i="131"/>
  <c r="G18624" i="131"/>
  <c r="F18624" i="131"/>
  <c r="E18624" i="131"/>
  <c r="AL18618" i="131" s="1"/>
  <c r="D18624" i="131"/>
  <c r="C18624" i="131"/>
  <c r="AK18618" i="131" s="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X18617" i="131" s="1"/>
  <c r="AB18622" i="131"/>
  <c r="AA18622" i="131"/>
  <c r="AW18617" i="131" s="1"/>
  <c r="Z18622" i="131"/>
  <c r="Y18622" i="131"/>
  <c r="X18622" i="131"/>
  <c r="W18622" i="131"/>
  <c r="V18622" i="131"/>
  <c r="U18622" i="131"/>
  <c r="AT18617" i="131" s="1"/>
  <c r="T18622" i="131"/>
  <c r="S18622" i="131"/>
  <c r="AS18617" i="131" s="1"/>
  <c r="R18622" i="131"/>
  <c r="Q18622" i="131"/>
  <c r="P18622" i="131"/>
  <c r="O18622" i="131"/>
  <c r="N18622" i="131"/>
  <c r="M18622" i="131"/>
  <c r="AP18617" i="131" s="1"/>
  <c r="L18622" i="131"/>
  <c r="K18622" i="131"/>
  <c r="AO18617" i="131" s="1"/>
  <c r="J18622" i="131"/>
  <c r="I18622" i="131"/>
  <c r="H18622" i="131"/>
  <c r="G18622" i="131"/>
  <c r="F18622" i="131"/>
  <c r="E18622" i="131"/>
  <c r="AL18617" i="131" s="1"/>
  <c r="D18622" i="131"/>
  <c r="C18622" i="131"/>
  <c r="AK18617" i="131" s="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X18616" i="131" s="1"/>
  <c r="AB18620" i="131"/>
  <c r="AA18620" i="131"/>
  <c r="AW18616" i="131" s="1"/>
  <c r="Z18620" i="131"/>
  <c r="Y18620" i="131"/>
  <c r="X18620" i="131"/>
  <c r="W18620" i="131"/>
  <c r="V18620" i="131"/>
  <c r="U18620" i="131"/>
  <c r="AT18616" i="131" s="1"/>
  <c r="T18620" i="131"/>
  <c r="S18620" i="131"/>
  <c r="AS18616" i="131" s="1"/>
  <c r="R18620" i="131"/>
  <c r="Q18620" i="131"/>
  <c r="P18620" i="131"/>
  <c r="O18620" i="131"/>
  <c r="N18620" i="131"/>
  <c r="M18620" i="131"/>
  <c r="AP18616" i="131" s="1"/>
  <c r="L18620" i="131"/>
  <c r="K18620" i="131"/>
  <c r="AO18616" i="131" s="1"/>
  <c r="J18620" i="131"/>
  <c r="I18620" i="131"/>
  <c r="H18620" i="131"/>
  <c r="G18620" i="131"/>
  <c r="F18620" i="131"/>
  <c r="E18620" i="131"/>
  <c r="AL18616" i="131" s="1"/>
  <c r="D18620" i="131"/>
  <c r="C18620" i="131"/>
  <c r="AK18616" i="131" s="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X18615" i="131" s="1"/>
  <c r="AB18618" i="131"/>
  <c r="AA18618" i="131"/>
  <c r="AW18615" i="131" s="1"/>
  <c r="Z18618" i="131"/>
  <c r="Y18618" i="131"/>
  <c r="X18618" i="131"/>
  <c r="W18618" i="131"/>
  <c r="V18618" i="131"/>
  <c r="U18618" i="131"/>
  <c r="AT18615" i="131" s="1"/>
  <c r="T18618" i="131"/>
  <c r="S18618" i="131"/>
  <c r="AS18615" i="131" s="1"/>
  <c r="R18618" i="131"/>
  <c r="Q18618" i="131"/>
  <c r="P18618" i="131"/>
  <c r="O18618" i="131"/>
  <c r="N18618" i="131"/>
  <c r="M18618" i="131"/>
  <c r="AP18615" i="131" s="1"/>
  <c r="L18618" i="131"/>
  <c r="K18618" i="131"/>
  <c r="AO18615" i="131" s="1"/>
  <c r="J18618" i="131"/>
  <c r="I18618" i="131"/>
  <c r="H18618" i="131"/>
  <c r="G18618" i="131"/>
  <c r="F18618" i="131"/>
  <c r="E18618" i="131"/>
  <c r="AL18615" i="131" s="1"/>
  <c r="D18618" i="131"/>
  <c r="C18618" i="131"/>
  <c r="AK18615" i="131" s="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X18614" i="131" s="1"/>
  <c r="AB18616" i="131"/>
  <c r="AA18616" i="131"/>
  <c r="AW18614" i="131" s="1"/>
  <c r="Z18616" i="131"/>
  <c r="Y18616" i="131"/>
  <c r="X18616" i="131"/>
  <c r="W18616" i="131"/>
  <c r="V18616" i="131"/>
  <c r="U18616" i="131"/>
  <c r="AT18614" i="131" s="1"/>
  <c r="T18616" i="131"/>
  <c r="S18616" i="131"/>
  <c r="AS18614" i="131" s="1"/>
  <c r="R18616" i="131"/>
  <c r="Q18616" i="131"/>
  <c r="P18616" i="131"/>
  <c r="O18616" i="131"/>
  <c r="N18616" i="131"/>
  <c r="M18616" i="131"/>
  <c r="AP18614" i="131" s="1"/>
  <c r="L18616" i="131"/>
  <c r="K18616" i="131"/>
  <c r="AO18614" i="131" s="1"/>
  <c r="J18616" i="131"/>
  <c r="I18616" i="131"/>
  <c r="H18616" i="131"/>
  <c r="G18616" i="131"/>
  <c r="F18616" i="131"/>
  <c r="E18616" i="131"/>
  <c r="AL18614" i="131" s="1"/>
  <c r="D18616" i="131"/>
  <c r="C18616" i="131"/>
  <c r="AK18614" i="131" s="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X18613" i="131" s="1"/>
  <c r="AB18614" i="131"/>
  <c r="AA18614" i="131"/>
  <c r="AW18613" i="131" s="1"/>
  <c r="Z18614" i="131"/>
  <c r="Y18614" i="131"/>
  <c r="X18614" i="131"/>
  <c r="W18614" i="131"/>
  <c r="V18614" i="131"/>
  <c r="U18614" i="131"/>
  <c r="AT18613" i="131" s="1"/>
  <c r="T18614" i="131"/>
  <c r="S18614" i="131"/>
  <c r="AS18613" i="131" s="1"/>
  <c r="R18614" i="131"/>
  <c r="Q18614" i="131"/>
  <c r="P18614" i="131"/>
  <c r="O18614" i="131"/>
  <c r="N18614" i="131"/>
  <c r="M18614" i="131"/>
  <c r="AP18613" i="131" s="1"/>
  <c r="L18614" i="131"/>
  <c r="K18614" i="131"/>
  <c r="AO18613" i="131" s="1"/>
  <c r="J18614" i="131"/>
  <c r="I18614" i="131"/>
  <c r="H18614" i="131"/>
  <c r="G18614" i="131"/>
  <c r="F18614" i="131"/>
  <c r="E18614" i="131"/>
  <c r="AL18613" i="131" s="1"/>
  <c r="D18614" i="131"/>
  <c r="C18614" i="131"/>
  <c r="AK18613" i="131" s="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X18612" i="131" s="1"/>
  <c r="AB18612" i="131"/>
  <c r="AA18612" i="131"/>
  <c r="AW18612" i="131" s="1"/>
  <c r="Z18612" i="131"/>
  <c r="Y18612" i="131"/>
  <c r="X18612" i="131"/>
  <c r="W18612" i="131"/>
  <c r="V18612" i="131"/>
  <c r="U18612" i="131"/>
  <c r="AT18612" i="131" s="1"/>
  <c r="T18612" i="131"/>
  <c r="S18612" i="131"/>
  <c r="AS18612" i="131" s="1"/>
  <c r="R18612" i="131"/>
  <c r="Q18612" i="131"/>
  <c r="P18612" i="131"/>
  <c r="O18612" i="131"/>
  <c r="N18612" i="131"/>
  <c r="M18612" i="131"/>
  <c r="AP18612" i="131" s="1"/>
  <c r="L18612" i="131"/>
  <c r="K18612" i="131"/>
  <c r="AO18612" i="131" s="1"/>
  <c r="J18612" i="131"/>
  <c r="I18612" i="131"/>
  <c r="H18612" i="131"/>
  <c r="G18612" i="131"/>
  <c r="F18612" i="131"/>
  <c r="E18612" i="131"/>
  <c r="AL18612" i="131" s="1"/>
  <c r="D18612" i="131"/>
  <c r="C18612" i="131"/>
  <c r="AK18612" i="131" s="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X18590" i="131" s="1"/>
  <c r="AB18598" i="131"/>
  <c r="AA18598" i="131"/>
  <c r="Z18598" i="131"/>
  <c r="Y18598" i="131"/>
  <c r="X18598" i="131"/>
  <c r="W18598" i="131"/>
  <c r="AU18590" i="131" s="1"/>
  <c r="V18598" i="131"/>
  <c r="U18598" i="131"/>
  <c r="AT18590" i="131" s="1"/>
  <c r="T18598" i="131"/>
  <c r="S18598" i="131"/>
  <c r="R18598" i="131"/>
  <c r="Q18598" i="131"/>
  <c r="P18598" i="131"/>
  <c r="O18598" i="131"/>
  <c r="AQ18590" i="131" s="1"/>
  <c r="N18598" i="131"/>
  <c r="M18598" i="131"/>
  <c r="AP18590" i="131" s="1"/>
  <c r="L18598" i="131"/>
  <c r="K18598" i="131"/>
  <c r="J18598" i="131"/>
  <c r="I18598" i="131"/>
  <c r="H18598" i="131"/>
  <c r="G18598" i="131"/>
  <c r="AM18590" i="131" s="1"/>
  <c r="F18598" i="131"/>
  <c r="E18598" i="131"/>
  <c r="AL18590" i="131" s="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X18589" i="131" s="1"/>
  <c r="AB18596" i="131"/>
  <c r="AA18596" i="131"/>
  <c r="Z18596" i="131"/>
  <c r="Y18596" i="131"/>
  <c r="X18596" i="131"/>
  <c r="W18596" i="131"/>
  <c r="AU18589" i="131" s="1"/>
  <c r="V18596" i="131"/>
  <c r="U18596" i="131"/>
  <c r="AT18589" i="131" s="1"/>
  <c r="T18596" i="131"/>
  <c r="S18596" i="131"/>
  <c r="R18596" i="131"/>
  <c r="Q18596" i="131"/>
  <c r="P18596" i="131"/>
  <c r="O18596" i="131"/>
  <c r="AQ18589" i="131" s="1"/>
  <c r="N18596" i="131"/>
  <c r="M18596" i="131"/>
  <c r="AP18589" i="131" s="1"/>
  <c r="L18596" i="131"/>
  <c r="K18596" i="131"/>
  <c r="J18596" i="131"/>
  <c r="I18596" i="131"/>
  <c r="H18596" i="131"/>
  <c r="G18596" i="131"/>
  <c r="AM18589" i="131" s="1"/>
  <c r="F18596" i="131"/>
  <c r="E18596" i="131"/>
  <c r="AL18589" i="131" s="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X18588" i="131" s="1"/>
  <c r="AB18594" i="131"/>
  <c r="AA18594" i="131"/>
  <c r="Z18594" i="131"/>
  <c r="Y18594" i="131"/>
  <c r="X18594" i="131"/>
  <c r="W18594" i="131"/>
  <c r="AU18588" i="131" s="1"/>
  <c r="V18594" i="131"/>
  <c r="U18594" i="131"/>
  <c r="AT18588" i="131" s="1"/>
  <c r="T18594" i="131"/>
  <c r="S18594" i="131"/>
  <c r="R18594" i="131"/>
  <c r="Q18594" i="131"/>
  <c r="P18594" i="131"/>
  <c r="O18594" i="131"/>
  <c r="AQ18588" i="131" s="1"/>
  <c r="N18594" i="131"/>
  <c r="M18594" i="131"/>
  <c r="AP18588" i="131" s="1"/>
  <c r="L18594" i="131"/>
  <c r="K18594" i="131"/>
  <c r="J18594" i="131"/>
  <c r="I18594" i="131"/>
  <c r="H18594" i="131"/>
  <c r="G18594" i="131"/>
  <c r="AM18588" i="131" s="1"/>
  <c r="F18594" i="131"/>
  <c r="E18594" i="131"/>
  <c r="AL18588" i="131" s="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X18587" i="131" s="1"/>
  <c r="AB18592" i="131"/>
  <c r="AA18592" i="131"/>
  <c r="Z18592" i="131"/>
  <c r="Y18592" i="131"/>
  <c r="X18592" i="131"/>
  <c r="W18592" i="131"/>
  <c r="AU18587" i="131" s="1"/>
  <c r="V18592" i="131"/>
  <c r="U18592" i="131"/>
  <c r="AT18587" i="131" s="1"/>
  <c r="T18592" i="131"/>
  <c r="S18592" i="131"/>
  <c r="R18592" i="131"/>
  <c r="Q18592" i="131"/>
  <c r="P18592" i="131"/>
  <c r="O18592" i="131"/>
  <c r="AQ18587" i="131" s="1"/>
  <c r="N18592" i="131"/>
  <c r="M18592" i="131"/>
  <c r="AP18587" i="131" s="1"/>
  <c r="L18592" i="131"/>
  <c r="K18592" i="131"/>
  <c r="J18592" i="131"/>
  <c r="I18592" i="131"/>
  <c r="H18592" i="131"/>
  <c r="G18592" i="131"/>
  <c r="AM18587" i="131" s="1"/>
  <c r="F18592" i="131"/>
  <c r="E18592" i="131"/>
  <c r="AL18587" i="131" s="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X18586" i="131" s="1"/>
  <c r="AB18590" i="131"/>
  <c r="AA18590" i="131"/>
  <c r="Z18590" i="131"/>
  <c r="Y18590" i="131"/>
  <c r="X18590" i="131"/>
  <c r="W18590" i="131"/>
  <c r="AU18586" i="131" s="1"/>
  <c r="V18590" i="131"/>
  <c r="U18590" i="131"/>
  <c r="AT18586" i="131" s="1"/>
  <c r="T18590" i="131"/>
  <c r="S18590" i="131"/>
  <c r="R18590" i="131"/>
  <c r="Q18590" i="131"/>
  <c r="P18590" i="131"/>
  <c r="O18590" i="131"/>
  <c r="AQ18586" i="131" s="1"/>
  <c r="N18590" i="131"/>
  <c r="M18590" i="131"/>
  <c r="AP18586" i="131" s="1"/>
  <c r="L18590" i="131"/>
  <c r="K18590" i="131"/>
  <c r="J18590" i="131"/>
  <c r="I18590" i="131"/>
  <c r="H18590" i="131"/>
  <c r="G18590" i="131"/>
  <c r="AM18586" i="131" s="1"/>
  <c r="F18590" i="131"/>
  <c r="E18590" i="131"/>
  <c r="AL18586" i="131" s="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X18585" i="131" s="1"/>
  <c r="AB18588" i="131"/>
  <c r="AA18588" i="131"/>
  <c r="Z18588" i="131"/>
  <c r="Y18588" i="131"/>
  <c r="X18588" i="131"/>
  <c r="W18588" i="131"/>
  <c r="AU18585" i="131" s="1"/>
  <c r="V18588" i="131"/>
  <c r="U18588" i="131"/>
  <c r="AT18585" i="131" s="1"/>
  <c r="T18588" i="131"/>
  <c r="S18588" i="131"/>
  <c r="R18588" i="131"/>
  <c r="Q18588" i="131"/>
  <c r="P18588" i="131"/>
  <c r="O18588" i="131"/>
  <c r="AQ18585" i="131" s="1"/>
  <c r="N18588" i="131"/>
  <c r="M18588" i="131"/>
  <c r="AP18585" i="131" s="1"/>
  <c r="L18588" i="131"/>
  <c r="K18588" i="131"/>
  <c r="J18588" i="131"/>
  <c r="I18588" i="131"/>
  <c r="H18588" i="131"/>
  <c r="G18588" i="131"/>
  <c r="AM18585" i="131" s="1"/>
  <c r="F18588" i="131"/>
  <c r="E18588" i="131"/>
  <c r="AL18585" i="131" s="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X18584" i="131" s="1"/>
  <c r="AB18586" i="131"/>
  <c r="AA18586" i="131"/>
  <c r="Z18586" i="131"/>
  <c r="Y18586" i="131"/>
  <c r="X18586" i="131"/>
  <c r="W18586" i="131"/>
  <c r="AU18584" i="131" s="1"/>
  <c r="V18586" i="131"/>
  <c r="U18586" i="131"/>
  <c r="AT18584" i="131" s="1"/>
  <c r="T18586" i="131"/>
  <c r="S18586" i="131"/>
  <c r="R18586" i="131"/>
  <c r="Q18586" i="131"/>
  <c r="P18586" i="131"/>
  <c r="O18586" i="131"/>
  <c r="AQ18584" i="131" s="1"/>
  <c r="N18586" i="131"/>
  <c r="M18586" i="131"/>
  <c r="AP18584" i="131" s="1"/>
  <c r="L18586" i="131"/>
  <c r="K18586" i="131"/>
  <c r="J18586" i="131"/>
  <c r="I18586" i="131"/>
  <c r="H18586" i="131"/>
  <c r="G18586" i="131"/>
  <c r="AM18584" i="131" s="1"/>
  <c r="F18586" i="131"/>
  <c r="E18586" i="131"/>
  <c r="AL18584" i="131" s="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X18583" i="131" s="1"/>
  <c r="AB18584" i="131"/>
  <c r="AA18584" i="131"/>
  <c r="Z18584" i="131"/>
  <c r="Y18584" i="131"/>
  <c r="X18584" i="131"/>
  <c r="W18584" i="131"/>
  <c r="AU18583" i="131" s="1"/>
  <c r="V18584" i="131"/>
  <c r="U18584" i="131"/>
  <c r="AT18583" i="131" s="1"/>
  <c r="T18584" i="131"/>
  <c r="S18584" i="131"/>
  <c r="R18584" i="131"/>
  <c r="Q18584" i="131"/>
  <c r="P18584" i="131"/>
  <c r="O18584" i="131"/>
  <c r="AQ18583" i="131" s="1"/>
  <c r="N18584" i="131"/>
  <c r="M18584" i="131"/>
  <c r="AP18583" i="131" s="1"/>
  <c r="L18584" i="131"/>
  <c r="K18584" i="131"/>
  <c r="J18584" i="131"/>
  <c r="I18584" i="131"/>
  <c r="H18584" i="131"/>
  <c r="G18584" i="131"/>
  <c r="AM18583" i="131" s="1"/>
  <c r="F18584" i="131"/>
  <c r="E18584" i="131"/>
  <c r="AL18583" i="131" s="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X18582" i="131" s="1"/>
  <c r="AB18582" i="131"/>
  <c r="AA18582" i="131"/>
  <c r="Z18582" i="131"/>
  <c r="Y18582" i="131"/>
  <c r="X18582" i="131"/>
  <c r="W18582" i="131"/>
  <c r="AU18582" i="131" s="1"/>
  <c r="V18582" i="131"/>
  <c r="U18582" i="131"/>
  <c r="AT18582" i="131" s="1"/>
  <c r="T18582" i="131"/>
  <c r="S18582" i="131"/>
  <c r="R18582" i="131"/>
  <c r="Q18582" i="131"/>
  <c r="P18582" i="131"/>
  <c r="O18582" i="131"/>
  <c r="AQ18582" i="131" s="1"/>
  <c r="N18582" i="131"/>
  <c r="M18582" i="131"/>
  <c r="AP18582" i="131" s="1"/>
  <c r="L18582" i="131"/>
  <c r="K18582" i="131"/>
  <c r="J18582" i="131"/>
  <c r="I18582" i="131"/>
  <c r="H18582" i="131"/>
  <c r="G18582" i="131"/>
  <c r="AM18582" i="131" s="1"/>
  <c r="F18582" i="131"/>
  <c r="E18582" i="131"/>
  <c r="AL18582" i="131" s="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AV18560" i="131" s="1"/>
  <c r="X18568" i="131"/>
  <c r="W18568" i="131"/>
  <c r="AU18560" i="131" s="1"/>
  <c r="V18568" i="131"/>
  <c r="U18568" i="131"/>
  <c r="T18568" i="131"/>
  <c r="S18568" i="131"/>
  <c r="R18568" i="131"/>
  <c r="Q18568" i="131"/>
  <c r="AR18560" i="131" s="1"/>
  <c r="P18568" i="131"/>
  <c r="O18568" i="131"/>
  <c r="AQ18560" i="131" s="1"/>
  <c r="N18568" i="131"/>
  <c r="M18568" i="131"/>
  <c r="L18568" i="131"/>
  <c r="K18568" i="131"/>
  <c r="J18568" i="131"/>
  <c r="I18568" i="131"/>
  <c r="AN18560" i="131" s="1"/>
  <c r="H18568" i="131"/>
  <c r="G18568" i="131"/>
  <c r="AM18560" i="131" s="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AV18559" i="131" s="1"/>
  <c r="X18566" i="131"/>
  <c r="W18566" i="131"/>
  <c r="AU18559" i="131" s="1"/>
  <c r="V18566" i="131"/>
  <c r="U18566" i="131"/>
  <c r="T18566" i="131"/>
  <c r="S18566" i="131"/>
  <c r="R18566" i="131"/>
  <c r="Q18566" i="131"/>
  <c r="AR18559" i="131" s="1"/>
  <c r="P18566" i="131"/>
  <c r="O18566" i="131"/>
  <c r="AQ18559" i="131" s="1"/>
  <c r="N18566" i="131"/>
  <c r="M18566" i="131"/>
  <c r="L18566" i="131"/>
  <c r="K18566" i="131"/>
  <c r="J18566" i="131"/>
  <c r="I18566" i="131"/>
  <c r="AN18559" i="131" s="1"/>
  <c r="H18566" i="131"/>
  <c r="G18566" i="131"/>
  <c r="AM18559" i="131" s="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AV18558" i="131" s="1"/>
  <c r="X18564" i="131"/>
  <c r="W18564" i="131"/>
  <c r="AU18558" i="131" s="1"/>
  <c r="V18564" i="131"/>
  <c r="U18564" i="131"/>
  <c r="T18564" i="131"/>
  <c r="S18564" i="131"/>
  <c r="R18564" i="131"/>
  <c r="Q18564" i="131"/>
  <c r="AR18558" i="131" s="1"/>
  <c r="P18564" i="131"/>
  <c r="O18564" i="131"/>
  <c r="AQ18558" i="131" s="1"/>
  <c r="N18564" i="131"/>
  <c r="M18564" i="131"/>
  <c r="L18564" i="131"/>
  <c r="K18564" i="131"/>
  <c r="J18564" i="131"/>
  <c r="I18564" i="131"/>
  <c r="AN18558" i="131" s="1"/>
  <c r="H18564" i="131"/>
  <c r="G18564" i="131"/>
  <c r="AM18558" i="131" s="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AV18557" i="131" s="1"/>
  <c r="X18562" i="131"/>
  <c r="W18562" i="131"/>
  <c r="AU18557" i="131" s="1"/>
  <c r="V18562" i="131"/>
  <c r="U18562" i="131"/>
  <c r="T18562" i="131"/>
  <c r="S18562" i="131"/>
  <c r="R18562" i="131"/>
  <c r="Q18562" i="131"/>
  <c r="AR18557" i="131" s="1"/>
  <c r="P18562" i="131"/>
  <c r="O18562" i="131"/>
  <c r="AQ18557" i="131" s="1"/>
  <c r="N18562" i="131"/>
  <c r="M18562" i="131"/>
  <c r="L18562" i="131"/>
  <c r="K18562" i="131"/>
  <c r="J18562" i="131"/>
  <c r="I18562" i="131"/>
  <c r="AN18557" i="131" s="1"/>
  <c r="H18562" i="131"/>
  <c r="G18562" i="131"/>
  <c r="AM18557" i="131" s="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AV18556" i="131" s="1"/>
  <c r="X18560" i="131"/>
  <c r="W18560" i="131"/>
  <c r="AU18556" i="131" s="1"/>
  <c r="V18560" i="131"/>
  <c r="U18560" i="131"/>
  <c r="T18560" i="131"/>
  <c r="S18560" i="131"/>
  <c r="R18560" i="131"/>
  <c r="Q18560" i="131"/>
  <c r="AR18556" i="131" s="1"/>
  <c r="P18560" i="131"/>
  <c r="O18560" i="131"/>
  <c r="AQ18556" i="131" s="1"/>
  <c r="N18560" i="131"/>
  <c r="M18560" i="131"/>
  <c r="L18560" i="131"/>
  <c r="K18560" i="131"/>
  <c r="J18560" i="131"/>
  <c r="I18560" i="131"/>
  <c r="AN18556" i="131" s="1"/>
  <c r="H18560" i="131"/>
  <c r="G18560" i="131"/>
  <c r="AM18556" i="131" s="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AV18555" i="131" s="1"/>
  <c r="X18558" i="131"/>
  <c r="W18558" i="131"/>
  <c r="AU18555" i="131" s="1"/>
  <c r="V18558" i="131"/>
  <c r="U18558" i="131"/>
  <c r="T18558" i="131"/>
  <c r="S18558" i="131"/>
  <c r="R18558" i="131"/>
  <c r="Q18558" i="131"/>
  <c r="AR18555" i="131" s="1"/>
  <c r="P18558" i="131"/>
  <c r="O18558" i="131"/>
  <c r="AQ18555" i="131" s="1"/>
  <c r="N18558" i="131"/>
  <c r="M18558" i="131"/>
  <c r="L18558" i="131"/>
  <c r="K18558" i="131"/>
  <c r="J18558" i="131"/>
  <c r="I18558" i="131"/>
  <c r="AN18555" i="131" s="1"/>
  <c r="H18558" i="131"/>
  <c r="G18558" i="131"/>
  <c r="AM18555" i="131" s="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AV18554" i="131" s="1"/>
  <c r="X18556" i="131"/>
  <c r="W18556" i="131"/>
  <c r="AU18554" i="131" s="1"/>
  <c r="V18556" i="131"/>
  <c r="U18556" i="131"/>
  <c r="T18556" i="131"/>
  <c r="S18556" i="131"/>
  <c r="R18556" i="131"/>
  <c r="Q18556" i="131"/>
  <c r="AR18554" i="131" s="1"/>
  <c r="P18556" i="131"/>
  <c r="O18556" i="131"/>
  <c r="AQ18554" i="131" s="1"/>
  <c r="N18556" i="131"/>
  <c r="M18556" i="131"/>
  <c r="L18556" i="131"/>
  <c r="K18556" i="131"/>
  <c r="J18556" i="131"/>
  <c r="I18556" i="131"/>
  <c r="AN18554" i="131" s="1"/>
  <c r="H18556" i="131"/>
  <c r="G18556" i="131"/>
  <c r="AM18554" i="131" s="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AV18553" i="131" s="1"/>
  <c r="X18554" i="131"/>
  <c r="W18554" i="131"/>
  <c r="AU18553" i="131" s="1"/>
  <c r="V18554" i="131"/>
  <c r="U18554" i="131"/>
  <c r="T18554" i="131"/>
  <c r="S18554" i="131"/>
  <c r="R18554" i="131"/>
  <c r="Q18554" i="131"/>
  <c r="AR18553" i="131" s="1"/>
  <c r="P18554" i="131"/>
  <c r="O18554" i="131"/>
  <c r="AQ18553" i="131" s="1"/>
  <c r="N18554" i="131"/>
  <c r="M18554" i="131"/>
  <c r="L18554" i="131"/>
  <c r="K18554" i="131"/>
  <c r="J18554" i="131"/>
  <c r="I18554" i="131"/>
  <c r="AN18553" i="131" s="1"/>
  <c r="H18554" i="131"/>
  <c r="G18554" i="131"/>
  <c r="AM18553" i="131" s="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AV18552" i="131" s="1"/>
  <c r="X18552" i="131"/>
  <c r="W18552" i="131"/>
  <c r="AU18552" i="131" s="1"/>
  <c r="V18552" i="131"/>
  <c r="U18552" i="131"/>
  <c r="T18552" i="131"/>
  <c r="S18552" i="131"/>
  <c r="R18552" i="131"/>
  <c r="Q18552" i="131"/>
  <c r="AR18552" i="131" s="1"/>
  <c r="P18552" i="131"/>
  <c r="O18552" i="131"/>
  <c r="AQ18552" i="131" s="1"/>
  <c r="N18552" i="131"/>
  <c r="M18552" i="131"/>
  <c r="L18552" i="131"/>
  <c r="K18552" i="131"/>
  <c r="J18552" i="131"/>
  <c r="I18552" i="131"/>
  <c r="AN18552" i="131" s="1"/>
  <c r="H18552" i="131"/>
  <c r="G18552" i="131"/>
  <c r="AM18552" i="131" s="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AW18530" i="131" s="1"/>
  <c r="Z18538" i="131"/>
  <c r="Y18538" i="131"/>
  <c r="AV18530" i="131" s="1"/>
  <c r="X18538" i="131"/>
  <c r="W18538" i="131"/>
  <c r="V18538" i="131"/>
  <c r="U18538" i="131"/>
  <c r="T18538" i="131"/>
  <c r="S18538" i="131"/>
  <c r="AS18530" i="131" s="1"/>
  <c r="R18538" i="131"/>
  <c r="Q18538" i="131"/>
  <c r="AR18530" i="131" s="1"/>
  <c r="P18538" i="131"/>
  <c r="O18538" i="131"/>
  <c r="N18538" i="131"/>
  <c r="M18538" i="131"/>
  <c r="L18538" i="131"/>
  <c r="K18538" i="131"/>
  <c r="AO18530" i="131" s="1"/>
  <c r="J18538" i="131"/>
  <c r="I18538" i="131"/>
  <c r="AN18530" i="131" s="1"/>
  <c r="H18538" i="131"/>
  <c r="G18538" i="131"/>
  <c r="F18538" i="131"/>
  <c r="E18538" i="131"/>
  <c r="D18538" i="131"/>
  <c r="C18538" i="131"/>
  <c r="AK18530" i="131" s="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AW18529" i="131" s="1"/>
  <c r="Z18536" i="131"/>
  <c r="Y18536" i="131"/>
  <c r="AV18529" i="131" s="1"/>
  <c r="X18536" i="131"/>
  <c r="W18536" i="131"/>
  <c r="V18536" i="131"/>
  <c r="U18536" i="131"/>
  <c r="T18536" i="131"/>
  <c r="S18536" i="131"/>
  <c r="AS18529" i="131" s="1"/>
  <c r="R18536" i="131"/>
  <c r="Q18536" i="131"/>
  <c r="AR18529" i="131" s="1"/>
  <c r="P18536" i="131"/>
  <c r="O18536" i="131"/>
  <c r="N18536" i="131"/>
  <c r="M18536" i="131"/>
  <c r="L18536" i="131"/>
  <c r="K18536" i="131"/>
  <c r="AO18529" i="131" s="1"/>
  <c r="J18536" i="131"/>
  <c r="I18536" i="131"/>
  <c r="AN18529" i="131" s="1"/>
  <c r="H18536" i="131"/>
  <c r="G18536" i="131"/>
  <c r="F18536" i="131"/>
  <c r="E18536" i="131"/>
  <c r="D18536" i="131"/>
  <c r="C18536" i="131"/>
  <c r="AK18529" i="131" s="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AW18528" i="131" s="1"/>
  <c r="Z18534" i="131"/>
  <c r="Y18534" i="131"/>
  <c r="AV18528" i="131" s="1"/>
  <c r="X18534" i="131"/>
  <c r="W18534" i="131"/>
  <c r="V18534" i="131"/>
  <c r="U18534" i="131"/>
  <c r="T18534" i="131"/>
  <c r="S18534" i="131"/>
  <c r="AS18528" i="131" s="1"/>
  <c r="R18534" i="131"/>
  <c r="Q18534" i="131"/>
  <c r="AR18528" i="131" s="1"/>
  <c r="P18534" i="131"/>
  <c r="O18534" i="131"/>
  <c r="N18534" i="131"/>
  <c r="M18534" i="131"/>
  <c r="L18534" i="131"/>
  <c r="K18534" i="131"/>
  <c r="AO18528" i="131" s="1"/>
  <c r="J18534" i="131"/>
  <c r="I18534" i="131"/>
  <c r="AN18528" i="131" s="1"/>
  <c r="H18534" i="131"/>
  <c r="G18534" i="131"/>
  <c r="F18534" i="131"/>
  <c r="E18534" i="131"/>
  <c r="D18534" i="131"/>
  <c r="C18534" i="131"/>
  <c r="AK18528" i="131" s="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AW18527" i="131" s="1"/>
  <c r="Z18532" i="131"/>
  <c r="Y18532" i="131"/>
  <c r="AV18527" i="131" s="1"/>
  <c r="X18532" i="131"/>
  <c r="W18532" i="131"/>
  <c r="V18532" i="131"/>
  <c r="U18532" i="131"/>
  <c r="T18532" i="131"/>
  <c r="S18532" i="131"/>
  <c r="AS18527" i="131" s="1"/>
  <c r="R18532" i="131"/>
  <c r="Q18532" i="131"/>
  <c r="AR18527" i="131" s="1"/>
  <c r="P18532" i="131"/>
  <c r="O18532" i="131"/>
  <c r="N18532" i="131"/>
  <c r="M18532" i="131"/>
  <c r="L18532" i="131"/>
  <c r="K18532" i="131"/>
  <c r="AO18527" i="131" s="1"/>
  <c r="J18532" i="131"/>
  <c r="I18532" i="131"/>
  <c r="AN18527" i="131" s="1"/>
  <c r="H18532" i="131"/>
  <c r="G18532" i="131"/>
  <c r="F18532" i="131"/>
  <c r="E18532" i="131"/>
  <c r="D18532" i="131"/>
  <c r="C18532" i="131"/>
  <c r="AK18527" i="131" s="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AW18526" i="131" s="1"/>
  <c r="Z18530" i="131"/>
  <c r="Y18530" i="131"/>
  <c r="AV18526" i="131" s="1"/>
  <c r="X18530" i="131"/>
  <c r="W18530" i="131"/>
  <c r="V18530" i="131"/>
  <c r="U18530" i="131"/>
  <c r="T18530" i="131"/>
  <c r="S18530" i="131"/>
  <c r="AS18526" i="131" s="1"/>
  <c r="R18530" i="131"/>
  <c r="Q18530" i="131"/>
  <c r="AR18526" i="131" s="1"/>
  <c r="P18530" i="131"/>
  <c r="O18530" i="131"/>
  <c r="N18530" i="131"/>
  <c r="M18530" i="131"/>
  <c r="L18530" i="131"/>
  <c r="K18530" i="131"/>
  <c r="AO18526" i="131" s="1"/>
  <c r="J18530" i="131"/>
  <c r="I18530" i="131"/>
  <c r="AN18526" i="131" s="1"/>
  <c r="H18530" i="131"/>
  <c r="G18530" i="131"/>
  <c r="F18530" i="131"/>
  <c r="E18530" i="131"/>
  <c r="D18530" i="131"/>
  <c r="C18530" i="131"/>
  <c r="AK18526" i="131" s="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AW18525" i="131" s="1"/>
  <c r="Z18528" i="131"/>
  <c r="Y18528" i="131"/>
  <c r="AV18525" i="131" s="1"/>
  <c r="X18528" i="131"/>
  <c r="W18528" i="131"/>
  <c r="V18528" i="131"/>
  <c r="U18528" i="131"/>
  <c r="T18528" i="131"/>
  <c r="S18528" i="131"/>
  <c r="AS18525" i="131" s="1"/>
  <c r="R18528" i="131"/>
  <c r="Q18528" i="131"/>
  <c r="AR18525" i="131" s="1"/>
  <c r="P18528" i="131"/>
  <c r="O18528" i="131"/>
  <c r="N18528" i="131"/>
  <c r="M18528" i="131"/>
  <c r="L18528" i="131"/>
  <c r="K18528" i="131"/>
  <c r="AO18525" i="131" s="1"/>
  <c r="J18528" i="131"/>
  <c r="I18528" i="131"/>
  <c r="AN18525" i="131" s="1"/>
  <c r="H18528" i="131"/>
  <c r="G18528" i="131"/>
  <c r="F18528" i="131"/>
  <c r="E18528" i="131"/>
  <c r="D18528" i="131"/>
  <c r="C18528" i="131"/>
  <c r="AK18525" i="131" s="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AW18524" i="131" s="1"/>
  <c r="Z18526" i="131"/>
  <c r="Y18526" i="131"/>
  <c r="AV18524" i="131" s="1"/>
  <c r="X18526" i="131"/>
  <c r="W18526" i="131"/>
  <c r="V18526" i="131"/>
  <c r="U18526" i="131"/>
  <c r="T18526" i="131"/>
  <c r="S18526" i="131"/>
  <c r="AS18524" i="131" s="1"/>
  <c r="R18526" i="131"/>
  <c r="Q18526" i="131"/>
  <c r="AR18524" i="131" s="1"/>
  <c r="P18526" i="131"/>
  <c r="O18526" i="131"/>
  <c r="N18526" i="131"/>
  <c r="M18526" i="131"/>
  <c r="L18526" i="131"/>
  <c r="K18526" i="131"/>
  <c r="AO18524" i="131" s="1"/>
  <c r="J18526" i="131"/>
  <c r="I18526" i="131"/>
  <c r="AN18524" i="131" s="1"/>
  <c r="H18526" i="131"/>
  <c r="G18526" i="131"/>
  <c r="F18526" i="131"/>
  <c r="E18526" i="131"/>
  <c r="D18526" i="131"/>
  <c r="C18526" i="131"/>
  <c r="AK18524" i="131" s="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AW18523" i="131" s="1"/>
  <c r="Z18524" i="131"/>
  <c r="Y18524" i="131"/>
  <c r="AV18523" i="131" s="1"/>
  <c r="X18524" i="131"/>
  <c r="W18524" i="131"/>
  <c r="V18524" i="131"/>
  <c r="U18524" i="131"/>
  <c r="T18524" i="131"/>
  <c r="S18524" i="131"/>
  <c r="AS18523" i="131" s="1"/>
  <c r="R18524" i="131"/>
  <c r="Q18524" i="131"/>
  <c r="AR18523" i="131" s="1"/>
  <c r="P18524" i="131"/>
  <c r="O18524" i="131"/>
  <c r="N18524" i="131"/>
  <c r="M18524" i="131"/>
  <c r="L18524" i="131"/>
  <c r="K18524" i="131"/>
  <c r="AO18523" i="131" s="1"/>
  <c r="J18524" i="131"/>
  <c r="I18524" i="131"/>
  <c r="AN18523" i="131" s="1"/>
  <c r="H18524" i="131"/>
  <c r="G18524" i="131"/>
  <c r="F18524" i="131"/>
  <c r="E18524" i="131"/>
  <c r="D18524" i="131"/>
  <c r="C18524" i="131"/>
  <c r="AK18523" i="131" s="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AW18522" i="131" s="1"/>
  <c r="Z18522" i="131"/>
  <c r="Y18522" i="131"/>
  <c r="AV18522" i="131" s="1"/>
  <c r="X18522" i="131"/>
  <c r="W18522" i="131"/>
  <c r="V18522" i="131"/>
  <c r="U18522" i="131"/>
  <c r="T18522" i="131"/>
  <c r="S18522" i="131"/>
  <c r="AS18522" i="131" s="1"/>
  <c r="R18522" i="131"/>
  <c r="Q18522" i="131"/>
  <c r="AR18522" i="131" s="1"/>
  <c r="P18522" i="131"/>
  <c r="O18522" i="131"/>
  <c r="N18522" i="131"/>
  <c r="M18522" i="131"/>
  <c r="L18522" i="131"/>
  <c r="K18522" i="131"/>
  <c r="AO18522" i="131" s="1"/>
  <c r="J18522" i="131"/>
  <c r="I18522" i="131"/>
  <c r="AN18522" i="131" s="1"/>
  <c r="H18522" i="131"/>
  <c r="G18522" i="131"/>
  <c r="F18522" i="131"/>
  <c r="E18522" i="131"/>
  <c r="D18522" i="131"/>
  <c r="C18522" i="131"/>
  <c r="AK18522" i="131" s="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X18500" i="131" s="1"/>
  <c r="AB18508" i="131"/>
  <c r="AA18508" i="131"/>
  <c r="AW18500" i="131" s="1"/>
  <c r="Z18508" i="131"/>
  <c r="Y18508" i="131"/>
  <c r="X18508" i="131"/>
  <c r="W18508" i="131"/>
  <c r="V18508" i="131"/>
  <c r="U18508" i="131"/>
  <c r="AT18500" i="131" s="1"/>
  <c r="T18508" i="131"/>
  <c r="S18508" i="131"/>
  <c r="AS18500" i="131" s="1"/>
  <c r="R18508" i="131"/>
  <c r="Q18508" i="131"/>
  <c r="P18508" i="131"/>
  <c r="O18508" i="131"/>
  <c r="N18508" i="131"/>
  <c r="M18508" i="131"/>
  <c r="AP18500" i="131" s="1"/>
  <c r="L18508" i="131"/>
  <c r="K18508" i="131"/>
  <c r="AO18500" i="131" s="1"/>
  <c r="J18508" i="131"/>
  <c r="I18508" i="131"/>
  <c r="H18508" i="131"/>
  <c r="G18508" i="131"/>
  <c r="F18508" i="131"/>
  <c r="E18508" i="131"/>
  <c r="AL18500" i="131" s="1"/>
  <c r="D18508" i="131"/>
  <c r="C18508" i="131"/>
  <c r="AK18500" i="131" s="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X18499" i="131" s="1"/>
  <c r="AB18506" i="131"/>
  <c r="AA18506" i="131"/>
  <c r="AW18499" i="131" s="1"/>
  <c r="Z18506" i="131"/>
  <c r="Y18506" i="131"/>
  <c r="X18506" i="131"/>
  <c r="W18506" i="131"/>
  <c r="V18506" i="131"/>
  <c r="U18506" i="131"/>
  <c r="AT18499" i="131" s="1"/>
  <c r="T18506" i="131"/>
  <c r="S18506" i="131"/>
  <c r="AS18499" i="131" s="1"/>
  <c r="R18506" i="131"/>
  <c r="Q18506" i="131"/>
  <c r="P18506" i="131"/>
  <c r="O18506" i="131"/>
  <c r="N18506" i="131"/>
  <c r="M18506" i="131"/>
  <c r="AP18499" i="131" s="1"/>
  <c r="L18506" i="131"/>
  <c r="K18506" i="131"/>
  <c r="AO18499" i="131" s="1"/>
  <c r="J18506" i="131"/>
  <c r="I18506" i="131"/>
  <c r="H18506" i="131"/>
  <c r="G18506" i="131"/>
  <c r="F18506" i="131"/>
  <c r="E18506" i="131"/>
  <c r="AL18499" i="131" s="1"/>
  <c r="D18506" i="131"/>
  <c r="C18506" i="131"/>
  <c r="AK18499" i="131" s="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X18498" i="131" s="1"/>
  <c r="AB18504" i="131"/>
  <c r="AA18504" i="131"/>
  <c r="AW18498" i="131" s="1"/>
  <c r="Z18504" i="131"/>
  <c r="Y18504" i="131"/>
  <c r="X18504" i="131"/>
  <c r="W18504" i="131"/>
  <c r="V18504" i="131"/>
  <c r="U18504" i="131"/>
  <c r="AT18498" i="131" s="1"/>
  <c r="T18504" i="131"/>
  <c r="S18504" i="131"/>
  <c r="AS18498" i="131" s="1"/>
  <c r="R18504" i="131"/>
  <c r="Q18504" i="131"/>
  <c r="P18504" i="131"/>
  <c r="O18504" i="131"/>
  <c r="N18504" i="131"/>
  <c r="M18504" i="131"/>
  <c r="AP18498" i="131" s="1"/>
  <c r="L18504" i="131"/>
  <c r="K18504" i="131"/>
  <c r="AO18498" i="131" s="1"/>
  <c r="J18504" i="131"/>
  <c r="I18504" i="131"/>
  <c r="H18504" i="131"/>
  <c r="G18504" i="131"/>
  <c r="F18504" i="131"/>
  <c r="E18504" i="131"/>
  <c r="AL18498" i="131" s="1"/>
  <c r="D18504" i="131"/>
  <c r="C18504" i="131"/>
  <c r="AK18498" i="131" s="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X18497" i="131" s="1"/>
  <c r="AB18502" i="131"/>
  <c r="AA18502" i="131"/>
  <c r="AW18497" i="131" s="1"/>
  <c r="Z18502" i="131"/>
  <c r="Y18502" i="131"/>
  <c r="X18502" i="131"/>
  <c r="W18502" i="131"/>
  <c r="V18502" i="131"/>
  <c r="U18502" i="131"/>
  <c r="AT18497" i="131" s="1"/>
  <c r="T18502" i="131"/>
  <c r="S18502" i="131"/>
  <c r="AS18497" i="131" s="1"/>
  <c r="R18502" i="131"/>
  <c r="Q18502" i="131"/>
  <c r="P18502" i="131"/>
  <c r="O18502" i="131"/>
  <c r="N18502" i="131"/>
  <c r="M18502" i="131"/>
  <c r="AP18497" i="131" s="1"/>
  <c r="L18502" i="131"/>
  <c r="K18502" i="131"/>
  <c r="AO18497" i="131" s="1"/>
  <c r="J18502" i="131"/>
  <c r="I18502" i="131"/>
  <c r="H18502" i="131"/>
  <c r="G18502" i="131"/>
  <c r="F18502" i="131"/>
  <c r="E18502" i="131"/>
  <c r="AL18497" i="131" s="1"/>
  <c r="D18502" i="131"/>
  <c r="C18502" i="131"/>
  <c r="AK18497" i="131" s="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X18496" i="131" s="1"/>
  <c r="AB18500" i="131"/>
  <c r="AA18500" i="131"/>
  <c r="AW18496" i="131" s="1"/>
  <c r="Z18500" i="131"/>
  <c r="Y18500" i="131"/>
  <c r="X18500" i="131"/>
  <c r="W18500" i="131"/>
  <c r="V18500" i="131"/>
  <c r="U18500" i="131"/>
  <c r="AT18496" i="131" s="1"/>
  <c r="T18500" i="131"/>
  <c r="S18500" i="131"/>
  <c r="AS18496" i="131" s="1"/>
  <c r="R18500" i="131"/>
  <c r="Q18500" i="131"/>
  <c r="P18500" i="131"/>
  <c r="O18500" i="131"/>
  <c r="N18500" i="131"/>
  <c r="M18500" i="131"/>
  <c r="AP18496" i="131" s="1"/>
  <c r="L18500" i="131"/>
  <c r="K18500" i="131"/>
  <c r="AO18496" i="131" s="1"/>
  <c r="J18500" i="131"/>
  <c r="I18500" i="131"/>
  <c r="H18500" i="131"/>
  <c r="G18500" i="131"/>
  <c r="F18500" i="131"/>
  <c r="E18500" i="131"/>
  <c r="AL18496" i="131" s="1"/>
  <c r="D18500" i="131"/>
  <c r="C18500" i="131"/>
  <c r="AK18496" i="131" s="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X18495" i="131" s="1"/>
  <c r="AB18498" i="131"/>
  <c r="AA18498" i="131"/>
  <c r="AW18495" i="131" s="1"/>
  <c r="Z18498" i="131"/>
  <c r="Y18498" i="131"/>
  <c r="X18498" i="131"/>
  <c r="W18498" i="131"/>
  <c r="V18498" i="131"/>
  <c r="U18498" i="131"/>
  <c r="AT18495" i="131" s="1"/>
  <c r="T18498" i="131"/>
  <c r="S18498" i="131"/>
  <c r="AS18495" i="131" s="1"/>
  <c r="R18498" i="131"/>
  <c r="Q18498" i="131"/>
  <c r="P18498" i="131"/>
  <c r="O18498" i="131"/>
  <c r="N18498" i="131"/>
  <c r="M18498" i="131"/>
  <c r="AP18495" i="131" s="1"/>
  <c r="L18498" i="131"/>
  <c r="K18498" i="131"/>
  <c r="AO18495" i="131" s="1"/>
  <c r="J18498" i="131"/>
  <c r="I18498" i="131"/>
  <c r="H18498" i="131"/>
  <c r="G18498" i="131"/>
  <c r="F18498" i="131"/>
  <c r="E18498" i="131"/>
  <c r="AL18495" i="131" s="1"/>
  <c r="D18498" i="131"/>
  <c r="C18498" i="131"/>
  <c r="AK18495" i="131" s="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X18494" i="131" s="1"/>
  <c r="AB18496" i="131"/>
  <c r="AA18496" i="131"/>
  <c r="AW18494" i="131" s="1"/>
  <c r="Z18496" i="131"/>
  <c r="Y18496" i="131"/>
  <c r="X18496" i="131"/>
  <c r="W18496" i="131"/>
  <c r="V18496" i="131"/>
  <c r="U18496" i="131"/>
  <c r="AT18494" i="131" s="1"/>
  <c r="T18496" i="131"/>
  <c r="S18496" i="131"/>
  <c r="AS18494" i="131" s="1"/>
  <c r="R18496" i="131"/>
  <c r="Q18496" i="131"/>
  <c r="P18496" i="131"/>
  <c r="O18496" i="131"/>
  <c r="N18496" i="131"/>
  <c r="M18496" i="131"/>
  <c r="AP18494" i="131" s="1"/>
  <c r="L18496" i="131"/>
  <c r="K18496" i="131"/>
  <c r="AO18494" i="131" s="1"/>
  <c r="J18496" i="131"/>
  <c r="I18496" i="131"/>
  <c r="H18496" i="131"/>
  <c r="G18496" i="131"/>
  <c r="F18496" i="131"/>
  <c r="E18496" i="131"/>
  <c r="AL18494" i="131" s="1"/>
  <c r="D18496" i="131"/>
  <c r="C18496" i="131"/>
  <c r="AK18494" i="131" s="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X18493" i="131" s="1"/>
  <c r="AB18494" i="131"/>
  <c r="AA18494" i="131"/>
  <c r="AW18493" i="131" s="1"/>
  <c r="Z18494" i="131"/>
  <c r="Y18494" i="131"/>
  <c r="X18494" i="131"/>
  <c r="W18494" i="131"/>
  <c r="V18494" i="131"/>
  <c r="U18494" i="131"/>
  <c r="AT18493" i="131" s="1"/>
  <c r="T18494" i="131"/>
  <c r="S18494" i="131"/>
  <c r="AS18493" i="131" s="1"/>
  <c r="R18494" i="131"/>
  <c r="Q18494" i="131"/>
  <c r="P18494" i="131"/>
  <c r="O18494" i="131"/>
  <c r="N18494" i="131"/>
  <c r="M18494" i="131"/>
  <c r="AP18493" i="131" s="1"/>
  <c r="L18494" i="131"/>
  <c r="K18494" i="131"/>
  <c r="AO18493" i="131" s="1"/>
  <c r="J18494" i="131"/>
  <c r="I18494" i="131"/>
  <c r="H18494" i="131"/>
  <c r="G18494" i="131"/>
  <c r="F18494" i="131"/>
  <c r="E18494" i="131"/>
  <c r="AL18493" i="131" s="1"/>
  <c r="D18494" i="131"/>
  <c r="C18494" i="131"/>
  <c r="AK18493" i="131" s="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X18492" i="131" s="1"/>
  <c r="AB18492" i="131"/>
  <c r="AA18492" i="131"/>
  <c r="AW18492" i="131" s="1"/>
  <c r="Z18492" i="131"/>
  <c r="Y18492" i="131"/>
  <c r="X18492" i="131"/>
  <c r="W18492" i="131"/>
  <c r="V18492" i="131"/>
  <c r="U18492" i="131"/>
  <c r="AT18492" i="131" s="1"/>
  <c r="T18492" i="131"/>
  <c r="S18492" i="131"/>
  <c r="AS18492" i="131" s="1"/>
  <c r="R18492" i="131"/>
  <c r="Q18492" i="131"/>
  <c r="P18492" i="131"/>
  <c r="O18492" i="131"/>
  <c r="N18492" i="131"/>
  <c r="M18492" i="131"/>
  <c r="AP18492" i="131" s="1"/>
  <c r="L18492" i="131"/>
  <c r="K18492" i="131"/>
  <c r="AO18492" i="131" s="1"/>
  <c r="J18492" i="131"/>
  <c r="I18492" i="131"/>
  <c r="H18492" i="131"/>
  <c r="G18492" i="131"/>
  <c r="F18492" i="131"/>
  <c r="E18492" i="131"/>
  <c r="AL18492" i="131" s="1"/>
  <c r="D18492" i="131"/>
  <c r="C18492" i="131"/>
  <c r="AK18492" i="131" s="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X18470" i="131" s="1"/>
  <c r="AB18478" i="131"/>
  <c r="AA18478" i="131"/>
  <c r="Z18478" i="131"/>
  <c r="Y18478" i="131"/>
  <c r="X18478" i="131"/>
  <c r="W18478" i="131"/>
  <c r="AU18470" i="131" s="1"/>
  <c r="V18478" i="131"/>
  <c r="U18478" i="131"/>
  <c r="AT18470" i="131" s="1"/>
  <c r="T18478" i="131"/>
  <c r="S18478" i="131"/>
  <c r="R18478" i="131"/>
  <c r="Q18478" i="131"/>
  <c r="P18478" i="131"/>
  <c r="O18478" i="131"/>
  <c r="AQ18470" i="131" s="1"/>
  <c r="N18478" i="131"/>
  <c r="M18478" i="131"/>
  <c r="AP18470" i="131" s="1"/>
  <c r="L18478" i="131"/>
  <c r="K18478" i="131"/>
  <c r="J18478" i="131"/>
  <c r="I18478" i="131"/>
  <c r="H18478" i="131"/>
  <c r="G18478" i="131"/>
  <c r="AM18470" i="131" s="1"/>
  <c r="F18478" i="131"/>
  <c r="E18478" i="131"/>
  <c r="AL18470" i="131" s="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X18469" i="131" s="1"/>
  <c r="AB18476" i="131"/>
  <c r="AA18476" i="131"/>
  <c r="Z18476" i="131"/>
  <c r="Y18476" i="131"/>
  <c r="X18476" i="131"/>
  <c r="W18476" i="131"/>
  <c r="AU18469" i="131" s="1"/>
  <c r="V18476" i="131"/>
  <c r="U18476" i="131"/>
  <c r="AT18469" i="131" s="1"/>
  <c r="T18476" i="131"/>
  <c r="S18476" i="131"/>
  <c r="R18476" i="131"/>
  <c r="Q18476" i="131"/>
  <c r="P18476" i="131"/>
  <c r="O18476" i="131"/>
  <c r="AQ18469" i="131" s="1"/>
  <c r="N18476" i="131"/>
  <c r="M18476" i="131"/>
  <c r="AP18469" i="131" s="1"/>
  <c r="L18476" i="131"/>
  <c r="K18476" i="131"/>
  <c r="J18476" i="131"/>
  <c r="I18476" i="131"/>
  <c r="H18476" i="131"/>
  <c r="G18476" i="131"/>
  <c r="AM18469" i="131" s="1"/>
  <c r="F18476" i="131"/>
  <c r="E18476" i="131"/>
  <c r="AL18469" i="131" s="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X18468" i="131" s="1"/>
  <c r="AB18474" i="131"/>
  <c r="AA18474" i="131"/>
  <c r="Z18474" i="131"/>
  <c r="Y18474" i="131"/>
  <c r="X18474" i="131"/>
  <c r="W18474" i="131"/>
  <c r="AU18468" i="131" s="1"/>
  <c r="V18474" i="131"/>
  <c r="U18474" i="131"/>
  <c r="AT18468" i="131" s="1"/>
  <c r="T18474" i="131"/>
  <c r="S18474" i="131"/>
  <c r="R18474" i="131"/>
  <c r="Q18474" i="131"/>
  <c r="P18474" i="131"/>
  <c r="O18474" i="131"/>
  <c r="AQ18468" i="131" s="1"/>
  <c r="N18474" i="131"/>
  <c r="M18474" i="131"/>
  <c r="AP18468" i="131" s="1"/>
  <c r="L18474" i="131"/>
  <c r="K18474" i="131"/>
  <c r="J18474" i="131"/>
  <c r="I18474" i="131"/>
  <c r="H18474" i="131"/>
  <c r="G18474" i="131"/>
  <c r="AM18468" i="131" s="1"/>
  <c r="F18474" i="131"/>
  <c r="E18474" i="131"/>
  <c r="AL18468" i="131" s="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X18467" i="131" s="1"/>
  <c r="AB18472" i="131"/>
  <c r="AA18472" i="131"/>
  <c r="Z18472" i="131"/>
  <c r="Y18472" i="131"/>
  <c r="X18472" i="131"/>
  <c r="W18472" i="131"/>
  <c r="AU18467" i="131" s="1"/>
  <c r="V18472" i="131"/>
  <c r="U18472" i="131"/>
  <c r="AT18467" i="131" s="1"/>
  <c r="T18472" i="131"/>
  <c r="S18472" i="131"/>
  <c r="R18472" i="131"/>
  <c r="Q18472" i="131"/>
  <c r="P18472" i="131"/>
  <c r="O18472" i="131"/>
  <c r="AQ18467" i="131" s="1"/>
  <c r="N18472" i="131"/>
  <c r="M18472" i="131"/>
  <c r="AP18467" i="131" s="1"/>
  <c r="L18472" i="131"/>
  <c r="K18472" i="131"/>
  <c r="J18472" i="131"/>
  <c r="I18472" i="131"/>
  <c r="H18472" i="131"/>
  <c r="G18472" i="131"/>
  <c r="AM18467" i="131" s="1"/>
  <c r="F18472" i="131"/>
  <c r="E18472" i="131"/>
  <c r="AL18467" i="131" s="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X18466" i="131" s="1"/>
  <c r="AB18470" i="131"/>
  <c r="AA18470" i="131"/>
  <c r="Z18470" i="131"/>
  <c r="Y18470" i="131"/>
  <c r="X18470" i="131"/>
  <c r="W18470" i="131"/>
  <c r="AU18466" i="131" s="1"/>
  <c r="V18470" i="131"/>
  <c r="U18470" i="131"/>
  <c r="AT18466" i="131" s="1"/>
  <c r="T18470" i="131"/>
  <c r="S18470" i="131"/>
  <c r="R18470" i="131"/>
  <c r="Q18470" i="131"/>
  <c r="P18470" i="131"/>
  <c r="O18470" i="131"/>
  <c r="AQ18466" i="131" s="1"/>
  <c r="N18470" i="131"/>
  <c r="M18470" i="131"/>
  <c r="AP18466" i="131" s="1"/>
  <c r="L18470" i="131"/>
  <c r="K18470" i="131"/>
  <c r="J18470" i="131"/>
  <c r="I18470" i="131"/>
  <c r="H18470" i="131"/>
  <c r="G18470" i="131"/>
  <c r="AM18466" i="131" s="1"/>
  <c r="F18470" i="131"/>
  <c r="E18470" i="131"/>
  <c r="AL18466" i="131" s="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X18465" i="131" s="1"/>
  <c r="AB18468" i="131"/>
  <c r="AA18468" i="131"/>
  <c r="Z18468" i="131"/>
  <c r="Y18468" i="131"/>
  <c r="X18468" i="131"/>
  <c r="W18468" i="131"/>
  <c r="AU18465" i="131" s="1"/>
  <c r="V18468" i="131"/>
  <c r="U18468" i="131"/>
  <c r="AT18465" i="131" s="1"/>
  <c r="T18468" i="131"/>
  <c r="S18468" i="131"/>
  <c r="R18468" i="131"/>
  <c r="Q18468" i="131"/>
  <c r="P18468" i="131"/>
  <c r="O18468" i="131"/>
  <c r="AQ18465" i="131" s="1"/>
  <c r="N18468" i="131"/>
  <c r="M18468" i="131"/>
  <c r="AP18465" i="131" s="1"/>
  <c r="L18468" i="131"/>
  <c r="K18468" i="131"/>
  <c r="J18468" i="131"/>
  <c r="I18468" i="131"/>
  <c r="H18468" i="131"/>
  <c r="G18468" i="131"/>
  <c r="AM18465" i="131" s="1"/>
  <c r="F18468" i="131"/>
  <c r="E18468" i="131"/>
  <c r="AL18465" i="131" s="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X18464" i="131" s="1"/>
  <c r="AB18466" i="131"/>
  <c r="AA18466" i="131"/>
  <c r="Z18466" i="131"/>
  <c r="Y18466" i="131"/>
  <c r="X18466" i="131"/>
  <c r="W18466" i="131"/>
  <c r="AU18464" i="131" s="1"/>
  <c r="V18466" i="131"/>
  <c r="U18466" i="131"/>
  <c r="AT18464" i="131" s="1"/>
  <c r="T18466" i="131"/>
  <c r="S18466" i="131"/>
  <c r="R18466" i="131"/>
  <c r="Q18466" i="131"/>
  <c r="P18466" i="131"/>
  <c r="O18466" i="131"/>
  <c r="AQ18464" i="131" s="1"/>
  <c r="N18466" i="131"/>
  <c r="M18466" i="131"/>
  <c r="AP18464" i="131" s="1"/>
  <c r="L18466" i="131"/>
  <c r="K18466" i="131"/>
  <c r="J18466" i="131"/>
  <c r="I18466" i="131"/>
  <c r="H18466" i="131"/>
  <c r="G18466" i="131"/>
  <c r="AM18464" i="131" s="1"/>
  <c r="F18466" i="131"/>
  <c r="E18466" i="131"/>
  <c r="AL18464" i="131" s="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X18463" i="131" s="1"/>
  <c r="AB18464" i="131"/>
  <c r="AA18464" i="131"/>
  <c r="Z18464" i="131"/>
  <c r="Y18464" i="131"/>
  <c r="X18464" i="131"/>
  <c r="W18464" i="131"/>
  <c r="AU18463" i="131" s="1"/>
  <c r="V18464" i="131"/>
  <c r="U18464" i="131"/>
  <c r="AT18463" i="131" s="1"/>
  <c r="T18464" i="131"/>
  <c r="S18464" i="131"/>
  <c r="R18464" i="131"/>
  <c r="Q18464" i="131"/>
  <c r="P18464" i="131"/>
  <c r="O18464" i="131"/>
  <c r="AQ18463" i="131" s="1"/>
  <c r="N18464" i="131"/>
  <c r="M18464" i="131"/>
  <c r="AP18463" i="131" s="1"/>
  <c r="L18464" i="131"/>
  <c r="K18464" i="131"/>
  <c r="J18464" i="131"/>
  <c r="I18464" i="131"/>
  <c r="H18464" i="131"/>
  <c r="G18464" i="131"/>
  <c r="AM18463" i="131" s="1"/>
  <c r="F18464" i="131"/>
  <c r="E18464" i="131"/>
  <c r="AL18463" i="131" s="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X18462" i="131" s="1"/>
  <c r="AB18462" i="131"/>
  <c r="AA18462" i="131"/>
  <c r="Z18462" i="131"/>
  <c r="Y18462" i="131"/>
  <c r="X18462" i="131"/>
  <c r="W18462" i="131"/>
  <c r="AU18462" i="131" s="1"/>
  <c r="V18462" i="131"/>
  <c r="U18462" i="131"/>
  <c r="AT18462" i="131" s="1"/>
  <c r="T18462" i="131"/>
  <c r="S18462" i="131"/>
  <c r="R18462" i="131"/>
  <c r="Q18462" i="131"/>
  <c r="P18462" i="131"/>
  <c r="O18462" i="131"/>
  <c r="AQ18462" i="131" s="1"/>
  <c r="N18462" i="131"/>
  <c r="M18462" i="131"/>
  <c r="AP18462" i="131" s="1"/>
  <c r="L18462" i="131"/>
  <c r="K18462" i="131"/>
  <c r="J18462" i="131"/>
  <c r="I18462" i="131"/>
  <c r="H18462" i="131"/>
  <c r="G18462" i="131"/>
  <c r="AM18462" i="131" s="1"/>
  <c r="F18462" i="131"/>
  <c r="E18462" i="131"/>
  <c r="AL18462" i="131" s="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AV18440" i="131" s="1"/>
  <c r="X18448" i="131"/>
  <c r="W18448" i="131"/>
  <c r="AU18440" i="131" s="1"/>
  <c r="V18448" i="131"/>
  <c r="U18448" i="131"/>
  <c r="T18448" i="131"/>
  <c r="S18448" i="131"/>
  <c r="R18448" i="131"/>
  <c r="Q18448" i="131"/>
  <c r="AR18440" i="131" s="1"/>
  <c r="P18448" i="131"/>
  <c r="O18448" i="131"/>
  <c r="AQ18440" i="131" s="1"/>
  <c r="N18448" i="131"/>
  <c r="M18448" i="131"/>
  <c r="L18448" i="131"/>
  <c r="K18448" i="131"/>
  <c r="J18448" i="131"/>
  <c r="I18448" i="131"/>
  <c r="AN18440" i="131" s="1"/>
  <c r="H18448" i="131"/>
  <c r="G18448" i="131"/>
  <c r="AM18440" i="131" s="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AV18439" i="131" s="1"/>
  <c r="X18446" i="131"/>
  <c r="W18446" i="131"/>
  <c r="AU18439" i="131" s="1"/>
  <c r="V18446" i="131"/>
  <c r="U18446" i="131"/>
  <c r="T18446" i="131"/>
  <c r="S18446" i="131"/>
  <c r="R18446" i="131"/>
  <c r="Q18446" i="131"/>
  <c r="AR18439" i="131" s="1"/>
  <c r="P18446" i="131"/>
  <c r="O18446" i="131"/>
  <c r="AQ18439" i="131" s="1"/>
  <c r="N18446" i="131"/>
  <c r="M18446" i="131"/>
  <c r="L18446" i="131"/>
  <c r="K18446" i="131"/>
  <c r="J18446" i="131"/>
  <c r="I18446" i="131"/>
  <c r="AN18439" i="131" s="1"/>
  <c r="H18446" i="131"/>
  <c r="G18446" i="131"/>
  <c r="AM18439" i="131" s="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AV18438" i="131" s="1"/>
  <c r="X18444" i="131"/>
  <c r="W18444" i="131"/>
  <c r="AU18438" i="131" s="1"/>
  <c r="V18444" i="131"/>
  <c r="U18444" i="131"/>
  <c r="T18444" i="131"/>
  <c r="S18444" i="131"/>
  <c r="R18444" i="131"/>
  <c r="Q18444" i="131"/>
  <c r="AR18438" i="131" s="1"/>
  <c r="P18444" i="131"/>
  <c r="O18444" i="131"/>
  <c r="AQ18438" i="131" s="1"/>
  <c r="N18444" i="131"/>
  <c r="M18444" i="131"/>
  <c r="L18444" i="131"/>
  <c r="K18444" i="131"/>
  <c r="J18444" i="131"/>
  <c r="I18444" i="131"/>
  <c r="AN18438" i="131" s="1"/>
  <c r="H18444" i="131"/>
  <c r="G18444" i="131"/>
  <c r="AM18438" i="131" s="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AV18437" i="131" s="1"/>
  <c r="X18442" i="131"/>
  <c r="W18442" i="131"/>
  <c r="AU18437" i="131" s="1"/>
  <c r="V18442" i="131"/>
  <c r="U18442" i="131"/>
  <c r="T18442" i="131"/>
  <c r="S18442" i="131"/>
  <c r="R18442" i="131"/>
  <c r="Q18442" i="131"/>
  <c r="AR18437" i="131" s="1"/>
  <c r="P18442" i="131"/>
  <c r="O18442" i="131"/>
  <c r="AQ18437" i="131" s="1"/>
  <c r="N18442" i="131"/>
  <c r="M18442" i="131"/>
  <c r="L18442" i="131"/>
  <c r="K18442" i="131"/>
  <c r="J18442" i="131"/>
  <c r="I18442" i="131"/>
  <c r="AN18437" i="131" s="1"/>
  <c r="H18442" i="131"/>
  <c r="G18442" i="131"/>
  <c r="AM18437" i="131" s="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AV18436" i="131" s="1"/>
  <c r="X18440" i="131"/>
  <c r="W18440" i="131"/>
  <c r="AU18436" i="131" s="1"/>
  <c r="V18440" i="131"/>
  <c r="U18440" i="131"/>
  <c r="T18440" i="131"/>
  <c r="S18440" i="131"/>
  <c r="R18440" i="131"/>
  <c r="Q18440" i="131"/>
  <c r="AR18436" i="131" s="1"/>
  <c r="P18440" i="131"/>
  <c r="O18440" i="131"/>
  <c r="AQ18436" i="131" s="1"/>
  <c r="N18440" i="131"/>
  <c r="M18440" i="131"/>
  <c r="L18440" i="131"/>
  <c r="K18440" i="131"/>
  <c r="J18440" i="131"/>
  <c r="I18440" i="131"/>
  <c r="AN18436" i="131" s="1"/>
  <c r="H18440" i="131"/>
  <c r="G18440" i="131"/>
  <c r="AM18436" i="131" s="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AV18435" i="131" s="1"/>
  <c r="X18438" i="131"/>
  <c r="W18438" i="131"/>
  <c r="AU18435" i="131" s="1"/>
  <c r="V18438" i="131"/>
  <c r="U18438" i="131"/>
  <c r="T18438" i="131"/>
  <c r="S18438" i="131"/>
  <c r="R18438" i="131"/>
  <c r="Q18438" i="131"/>
  <c r="AR18435" i="131" s="1"/>
  <c r="P18438" i="131"/>
  <c r="O18438" i="131"/>
  <c r="AQ18435" i="131" s="1"/>
  <c r="N18438" i="131"/>
  <c r="M18438" i="131"/>
  <c r="L18438" i="131"/>
  <c r="K18438" i="131"/>
  <c r="J18438" i="131"/>
  <c r="I18438" i="131"/>
  <c r="AN18435" i="131" s="1"/>
  <c r="H18438" i="131"/>
  <c r="G18438" i="131"/>
  <c r="AM18435" i="131" s="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AV18434" i="131" s="1"/>
  <c r="X18436" i="131"/>
  <c r="W18436" i="131"/>
  <c r="AU18434" i="131" s="1"/>
  <c r="V18436" i="131"/>
  <c r="U18436" i="131"/>
  <c r="T18436" i="131"/>
  <c r="S18436" i="131"/>
  <c r="R18436" i="131"/>
  <c r="Q18436" i="131"/>
  <c r="AR18434" i="131" s="1"/>
  <c r="P18436" i="131"/>
  <c r="O18436" i="131"/>
  <c r="AQ18434" i="131" s="1"/>
  <c r="N18436" i="131"/>
  <c r="M18436" i="131"/>
  <c r="L18436" i="131"/>
  <c r="K18436" i="131"/>
  <c r="J18436" i="131"/>
  <c r="I18436" i="131"/>
  <c r="AN18434" i="131" s="1"/>
  <c r="H18436" i="131"/>
  <c r="G18436" i="131"/>
  <c r="AM18434" i="131" s="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AV18433" i="131" s="1"/>
  <c r="X18434" i="131"/>
  <c r="W18434" i="131"/>
  <c r="AU18433" i="131" s="1"/>
  <c r="V18434" i="131"/>
  <c r="U18434" i="131"/>
  <c r="T18434" i="131"/>
  <c r="S18434" i="131"/>
  <c r="R18434" i="131"/>
  <c r="Q18434" i="131"/>
  <c r="AR18433" i="131" s="1"/>
  <c r="P18434" i="131"/>
  <c r="O18434" i="131"/>
  <c r="AQ18433" i="131" s="1"/>
  <c r="N18434" i="131"/>
  <c r="M18434" i="131"/>
  <c r="L18434" i="131"/>
  <c r="K18434" i="131"/>
  <c r="J18434" i="131"/>
  <c r="I18434" i="131"/>
  <c r="AN18433" i="131" s="1"/>
  <c r="H18434" i="131"/>
  <c r="G18434" i="131"/>
  <c r="AM18433" i="131" s="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AV18432" i="131" s="1"/>
  <c r="X18432" i="131"/>
  <c r="W18432" i="131"/>
  <c r="AU18432" i="131" s="1"/>
  <c r="V18432" i="131"/>
  <c r="U18432" i="131"/>
  <c r="T18432" i="131"/>
  <c r="S18432" i="131"/>
  <c r="R18432" i="131"/>
  <c r="Q18432" i="131"/>
  <c r="AR18432" i="131" s="1"/>
  <c r="P18432" i="131"/>
  <c r="O18432" i="131"/>
  <c r="AQ18432" i="131" s="1"/>
  <c r="N18432" i="131"/>
  <c r="M18432" i="131"/>
  <c r="L18432" i="131"/>
  <c r="K18432" i="131"/>
  <c r="J18432" i="131"/>
  <c r="I18432" i="131"/>
  <c r="AN18432" i="131" s="1"/>
  <c r="H18432" i="131"/>
  <c r="G18432" i="131"/>
  <c r="AM18432" i="131" s="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AW18410" i="131" s="1"/>
  <c r="Z18418" i="131"/>
  <c r="Y18418" i="131"/>
  <c r="AV18410" i="131" s="1"/>
  <c r="X18418" i="131"/>
  <c r="W18418" i="131"/>
  <c r="V18418" i="131"/>
  <c r="U18418" i="131"/>
  <c r="T18418" i="131"/>
  <c r="S18418" i="131"/>
  <c r="AS18410" i="131" s="1"/>
  <c r="R18418" i="131"/>
  <c r="Q18418" i="131"/>
  <c r="AR18410" i="131" s="1"/>
  <c r="P18418" i="131"/>
  <c r="O18418" i="131"/>
  <c r="N18418" i="131"/>
  <c r="M18418" i="131"/>
  <c r="L18418" i="131"/>
  <c r="K18418" i="131"/>
  <c r="AO18410" i="131" s="1"/>
  <c r="J18418" i="131"/>
  <c r="I18418" i="131"/>
  <c r="AN18410" i="131" s="1"/>
  <c r="H18418" i="131"/>
  <c r="G18418" i="131"/>
  <c r="F18418" i="131"/>
  <c r="E18418" i="131"/>
  <c r="D18418" i="131"/>
  <c r="C18418" i="131"/>
  <c r="AK18410" i="131" s="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AW18409" i="131" s="1"/>
  <c r="Z18416" i="131"/>
  <c r="Y18416" i="131"/>
  <c r="AV18409" i="131" s="1"/>
  <c r="X18416" i="131"/>
  <c r="W18416" i="131"/>
  <c r="V18416" i="131"/>
  <c r="U18416" i="131"/>
  <c r="T18416" i="131"/>
  <c r="S18416" i="131"/>
  <c r="AS18409" i="131" s="1"/>
  <c r="R18416" i="131"/>
  <c r="Q18416" i="131"/>
  <c r="AR18409" i="131" s="1"/>
  <c r="P18416" i="131"/>
  <c r="O18416" i="131"/>
  <c r="N18416" i="131"/>
  <c r="M18416" i="131"/>
  <c r="L18416" i="131"/>
  <c r="K18416" i="131"/>
  <c r="AO18409" i="131" s="1"/>
  <c r="J18416" i="131"/>
  <c r="I18416" i="131"/>
  <c r="AN18409" i="131" s="1"/>
  <c r="H18416" i="131"/>
  <c r="G18416" i="131"/>
  <c r="F18416" i="131"/>
  <c r="E18416" i="131"/>
  <c r="D18416" i="131"/>
  <c r="C18416" i="131"/>
  <c r="AK18409" i="131" s="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AW18408" i="131" s="1"/>
  <c r="Z18414" i="131"/>
  <c r="Y18414" i="131"/>
  <c r="AV18408" i="131" s="1"/>
  <c r="X18414" i="131"/>
  <c r="W18414" i="131"/>
  <c r="V18414" i="131"/>
  <c r="U18414" i="131"/>
  <c r="T18414" i="131"/>
  <c r="S18414" i="131"/>
  <c r="AS18408" i="131" s="1"/>
  <c r="R18414" i="131"/>
  <c r="Q18414" i="131"/>
  <c r="AR18408" i="131" s="1"/>
  <c r="P18414" i="131"/>
  <c r="O18414" i="131"/>
  <c r="N18414" i="131"/>
  <c r="M18414" i="131"/>
  <c r="L18414" i="131"/>
  <c r="K18414" i="131"/>
  <c r="AO18408" i="131" s="1"/>
  <c r="J18414" i="131"/>
  <c r="I18414" i="131"/>
  <c r="AN18408" i="131" s="1"/>
  <c r="H18414" i="131"/>
  <c r="G18414" i="131"/>
  <c r="F18414" i="131"/>
  <c r="E18414" i="131"/>
  <c r="D18414" i="131"/>
  <c r="C18414" i="131"/>
  <c r="AK18408" i="131" s="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AW18407" i="131" s="1"/>
  <c r="Z18412" i="131"/>
  <c r="Y18412" i="131"/>
  <c r="AV18407" i="131" s="1"/>
  <c r="X18412" i="131"/>
  <c r="W18412" i="131"/>
  <c r="V18412" i="131"/>
  <c r="U18412" i="131"/>
  <c r="T18412" i="131"/>
  <c r="S18412" i="131"/>
  <c r="AS18407" i="131" s="1"/>
  <c r="R18412" i="131"/>
  <c r="Q18412" i="131"/>
  <c r="AR18407" i="131" s="1"/>
  <c r="P18412" i="131"/>
  <c r="O18412" i="131"/>
  <c r="N18412" i="131"/>
  <c r="M18412" i="131"/>
  <c r="L18412" i="131"/>
  <c r="K18412" i="131"/>
  <c r="AO18407" i="131" s="1"/>
  <c r="J18412" i="131"/>
  <c r="I18412" i="131"/>
  <c r="AN18407" i="131" s="1"/>
  <c r="H18412" i="131"/>
  <c r="G18412" i="131"/>
  <c r="F18412" i="131"/>
  <c r="E18412" i="131"/>
  <c r="D18412" i="131"/>
  <c r="C18412" i="131"/>
  <c r="AK18407" i="131" s="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AW18406" i="131" s="1"/>
  <c r="Z18410" i="131"/>
  <c r="Y18410" i="131"/>
  <c r="AV18406" i="131" s="1"/>
  <c r="X18410" i="131"/>
  <c r="W18410" i="131"/>
  <c r="V18410" i="131"/>
  <c r="U18410" i="131"/>
  <c r="T18410" i="131"/>
  <c r="S18410" i="131"/>
  <c r="AS18406" i="131" s="1"/>
  <c r="R18410" i="131"/>
  <c r="Q18410" i="131"/>
  <c r="AR18406" i="131" s="1"/>
  <c r="P18410" i="131"/>
  <c r="O18410" i="131"/>
  <c r="N18410" i="131"/>
  <c r="M18410" i="131"/>
  <c r="L18410" i="131"/>
  <c r="K18410" i="131"/>
  <c r="AO18406" i="131" s="1"/>
  <c r="J18410" i="131"/>
  <c r="I18410" i="131"/>
  <c r="AN18406" i="131" s="1"/>
  <c r="H18410" i="131"/>
  <c r="G18410" i="131"/>
  <c r="F18410" i="131"/>
  <c r="E18410" i="131"/>
  <c r="D18410" i="131"/>
  <c r="C18410" i="131"/>
  <c r="AK18406" i="131" s="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AW18405" i="131" s="1"/>
  <c r="Z18408" i="131"/>
  <c r="Y18408" i="131"/>
  <c r="AV18405" i="131" s="1"/>
  <c r="X18408" i="131"/>
  <c r="W18408" i="131"/>
  <c r="V18408" i="131"/>
  <c r="U18408" i="131"/>
  <c r="T18408" i="131"/>
  <c r="S18408" i="131"/>
  <c r="AS18405" i="131" s="1"/>
  <c r="R18408" i="131"/>
  <c r="Q18408" i="131"/>
  <c r="AR18405" i="131" s="1"/>
  <c r="P18408" i="131"/>
  <c r="O18408" i="131"/>
  <c r="N18408" i="131"/>
  <c r="M18408" i="131"/>
  <c r="L18408" i="131"/>
  <c r="K18408" i="131"/>
  <c r="AO18405" i="131" s="1"/>
  <c r="J18408" i="131"/>
  <c r="I18408" i="131"/>
  <c r="AN18405" i="131" s="1"/>
  <c r="H18408" i="131"/>
  <c r="G18408" i="131"/>
  <c r="F18408" i="131"/>
  <c r="E18408" i="131"/>
  <c r="D18408" i="131"/>
  <c r="C18408" i="131"/>
  <c r="AK18405" i="131" s="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AW18404" i="131" s="1"/>
  <c r="Z18406" i="131"/>
  <c r="Y18406" i="131"/>
  <c r="AV18404" i="131" s="1"/>
  <c r="X18406" i="131"/>
  <c r="W18406" i="131"/>
  <c r="V18406" i="131"/>
  <c r="U18406" i="131"/>
  <c r="T18406" i="131"/>
  <c r="S18406" i="131"/>
  <c r="AS18404" i="131" s="1"/>
  <c r="R18406" i="131"/>
  <c r="Q18406" i="131"/>
  <c r="AR18404" i="131" s="1"/>
  <c r="P18406" i="131"/>
  <c r="O18406" i="131"/>
  <c r="N18406" i="131"/>
  <c r="M18406" i="131"/>
  <c r="L18406" i="131"/>
  <c r="K18406" i="131"/>
  <c r="AO18404" i="131" s="1"/>
  <c r="J18406" i="131"/>
  <c r="I18406" i="131"/>
  <c r="AN18404" i="131" s="1"/>
  <c r="H18406" i="131"/>
  <c r="G18406" i="131"/>
  <c r="F18406" i="131"/>
  <c r="E18406" i="131"/>
  <c r="D18406" i="131"/>
  <c r="C18406" i="131"/>
  <c r="AK18404" i="131" s="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AW18403" i="131" s="1"/>
  <c r="Z18404" i="131"/>
  <c r="Y18404" i="131"/>
  <c r="AV18403" i="131" s="1"/>
  <c r="X18404" i="131"/>
  <c r="W18404" i="131"/>
  <c r="V18404" i="131"/>
  <c r="U18404" i="131"/>
  <c r="T18404" i="131"/>
  <c r="S18404" i="131"/>
  <c r="AS18403" i="131" s="1"/>
  <c r="R18404" i="131"/>
  <c r="Q18404" i="131"/>
  <c r="AR18403" i="131" s="1"/>
  <c r="P18404" i="131"/>
  <c r="O18404" i="131"/>
  <c r="N18404" i="131"/>
  <c r="M18404" i="131"/>
  <c r="L18404" i="131"/>
  <c r="K18404" i="131"/>
  <c r="AO18403" i="131" s="1"/>
  <c r="J18404" i="131"/>
  <c r="I18404" i="131"/>
  <c r="AN18403" i="131" s="1"/>
  <c r="H18404" i="131"/>
  <c r="G18404" i="131"/>
  <c r="F18404" i="131"/>
  <c r="E18404" i="131"/>
  <c r="D18404" i="131"/>
  <c r="C18404" i="131"/>
  <c r="AK18403" i="131" s="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AW18402" i="131" s="1"/>
  <c r="Z18402" i="131"/>
  <c r="Y18402" i="131"/>
  <c r="AV18402" i="131" s="1"/>
  <c r="X18402" i="131"/>
  <c r="W18402" i="131"/>
  <c r="V18402" i="131"/>
  <c r="U18402" i="131"/>
  <c r="T18402" i="131"/>
  <c r="S18402" i="131"/>
  <c r="AS18402" i="131" s="1"/>
  <c r="R18402" i="131"/>
  <c r="Q18402" i="131"/>
  <c r="AR18402" i="131" s="1"/>
  <c r="P18402" i="131"/>
  <c r="O18402" i="131"/>
  <c r="N18402" i="131"/>
  <c r="M18402" i="131"/>
  <c r="L18402" i="131"/>
  <c r="K18402" i="131"/>
  <c r="AO18402" i="131" s="1"/>
  <c r="J18402" i="131"/>
  <c r="I18402" i="131"/>
  <c r="AN18402" i="131" s="1"/>
  <c r="H18402" i="131"/>
  <c r="G18402" i="131"/>
  <c r="F18402" i="131"/>
  <c r="E18402" i="131"/>
  <c r="D18402" i="131"/>
  <c r="C18402" i="131"/>
  <c r="AK18402" i="131" s="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X18380" i="131" s="1"/>
  <c r="AB18388" i="131"/>
  <c r="AA18388" i="131"/>
  <c r="AW18380" i="131" s="1"/>
  <c r="Z18388" i="131"/>
  <c r="Y18388" i="131"/>
  <c r="X18388" i="131"/>
  <c r="W18388" i="131"/>
  <c r="V18388" i="131"/>
  <c r="U18388" i="131"/>
  <c r="AT18380" i="131" s="1"/>
  <c r="T18388" i="131"/>
  <c r="S18388" i="131"/>
  <c r="AS18380" i="131" s="1"/>
  <c r="R18388" i="131"/>
  <c r="Q18388" i="131"/>
  <c r="P18388" i="131"/>
  <c r="O18388" i="131"/>
  <c r="N18388" i="131"/>
  <c r="M18388" i="131"/>
  <c r="AP18380" i="131" s="1"/>
  <c r="L18388" i="131"/>
  <c r="K18388" i="131"/>
  <c r="AO18380" i="131" s="1"/>
  <c r="J18388" i="131"/>
  <c r="I18388" i="131"/>
  <c r="H18388" i="131"/>
  <c r="G18388" i="131"/>
  <c r="F18388" i="131"/>
  <c r="E18388" i="131"/>
  <c r="AL18380" i="131" s="1"/>
  <c r="D18388" i="131"/>
  <c r="C18388" i="131"/>
  <c r="AK18380" i="131" s="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X18379" i="131" s="1"/>
  <c r="AB18386" i="131"/>
  <c r="AA18386" i="131"/>
  <c r="AW18379" i="131" s="1"/>
  <c r="Z18386" i="131"/>
  <c r="Y18386" i="131"/>
  <c r="X18386" i="131"/>
  <c r="W18386" i="131"/>
  <c r="V18386" i="131"/>
  <c r="U18386" i="131"/>
  <c r="AT18379" i="131" s="1"/>
  <c r="T18386" i="131"/>
  <c r="S18386" i="131"/>
  <c r="AS18379" i="131" s="1"/>
  <c r="R18386" i="131"/>
  <c r="Q18386" i="131"/>
  <c r="P18386" i="131"/>
  <c r="O18386" i="131"/>
  <c r="N18386" i="131"/>
  <c r="M18386" i="131"/>
  <c r="AP18379" i="131" s="1"/>
  <c r="L18386" i="131"/>
  <c r="K18386" i="131"/>
  <c r="AO18379" i="131" s="1"/>
  <c r="J18386" i="131"/>
  <c r="I18386" i="131"/>
  <c r="H18386" i="131"/>
  <c r="G18386" i="131"/>
  <c r="F18386" i="131"/>
  <c r="E18386" i="131"/>
  <c r="AL18379" i="131" s="1"/>
  <c r="D18386" i="131"/>
  <c r="C18386" i="131"/>
  <c r="AK18379" i="131" s="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X18378" i="131" s="1"/>
  <c r="AB18384" i="131"/>
  <c r="AA18384" i="131"/>
  <c r="AW18378" i="131" s="1"/>
  <c r="Z18384" i="131"/>
  <c r="Y18384" i="131"/>
  <c r="X18384" i="131"/>
  <c r="W18384" i="131"/>
  <c r="V18384" i="131"/>
  <c r="U18384" i="131"/>
  <c r="AT18378" i="131" s="1"/>
  <c r="T18384" i="131"/>
  <c r="S18384" i="131"/>
  <c r="AS18378" i="131" s="1"/>
  <c r="R18384" i="131"/>
  <c r="Q18384" i="131"/>
  <c r="P18384" i="131"/>
  <c r="O18384" i="131"/>
  <c r="N18384" i="131"/>
  <c r="M18384" i="131"/>
  <c r="AP18378" i="131" s="1"/>
  <c r="L18384" i="131"/>
  <c r="K18384" i="131"/>
  <c r="AO18378" i="131" s="1"/>
  <c r="J18384" i="131"/>
  <c r="I18384" i="131"/>
  <c r="H18384" i="131"/>
  <c r="G18384" i="131"/>
  <c r="F18384" i="131"/>
  <c r="E18384" i="131"/>
  <c r="AL18378" i="131" s="1"/>
  <c r="D18384" i="131"/>
  <c r="C18384" i="131"/>
  <c r="AK18378" i="131" s="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X18377" i="131" s="1"/>
  <c r="AB18382" i="131"/>
  <c r="AA18382" i="131"/>
  <c r="AW18377" i="131" s="1"/>
  <c r="Z18382" i="131"/>
  <c r="Y18382" i="131"/>
  <c r="X18382" i="131"/>
  <c r="W18382" i="131"/>
  <c r="V18382" i="131"/>
  <c r="U18382" i="131"/>
  <c r="AT18377" i="131" s="1"/>
  <c r="T18382" i="131"/>
  <c r="S18382" i="131"/>
  <c r="AS18377" i="131" s="1"/>
  <c r="R18382" i="131"/>
  <c r="Q18382" i="131"/>
  <c r="P18382" i="131"/>
  <c r="O18382" i="131"/>
  <c r="N18382" i="131"/>
  <c r="M18382" i="131"/>
  <c r="AP18377" i="131" s="1"/>
  <c r="L18382" i="131"/>
  <c r="K18382" i="131"/>
  <c r="AO18377" i="131" s="1"/>
  <c r="J18382" i="131"/>
  <c r="I18382" i="131"/>
  <c r="H18382" i="131"/>
  <c r="G18382" i="131"/>
  <c r="F18382" i="131"/>
  <c r="E18382" i="131"/>
  <c r="AL18377" i="131" s="1"/>
  <c r="D18382" i="131"/>
  <c r="C18382" i="131"/>
  <c r="AK18377" i="131" s="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X18376" i="131" s="1"/>
  <c r="AB18380" i="131"/>
  <c r="AA18380" i="131"/>
  <c r="AW18376" i="131" s="1"/>
  <c r="Z18380" i="131"/>
  <c r="Y18380" i="131"/>
  <c r="X18380" i="131"/>
  <c r="W18380" i="131"/>
  <c r="V18380" i="131"/>
  <c r="U18380" i="131"/>
  <c r="AT18376" i="131" s="1"/>
  <c r="T18380" i="131"/>
  <c r="S18380" i="131"/>
  <c r="AS18376" i="131" s="1"/>
  <c r="R18380" i="131"/>
  <c r="Q18380" i="131"/>
  <c r="P18380" i="131"/>
  <c r="O18380" i="131"/>
  <c r="N18380" i="131"/>
  <c r="M18380" i="131"/>
  <c r="AP18376" i="131" s="1"/>
  <c r="L18380" i="131"/>
  <c r="K18380" i="131"/>
  <c r="AO18376" i="131" s="1"/>
  <c r="J18380" i="131"/>
  <c r="I18380" i="131"/>
  <c r="H18380" i="131"/>
  <c r="G18380" i="131"/>
  <c r="F18380" i="131"/>
  <c r="E18380" i="131"/>
  <c r="AL18376" i="131" s="1"/>
  <c r="D18380" i="131"/>
  <c r="C18380" i="131"/>
  <c r="AK18376" i="131" s="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X18375" i="131" s="1"/>
  <c r="AB18378" i="131"/>
  <c r="AA18378" i="131"/>
  <c r="AW18375" i="131" s="1"/>
  <c r="Z18378" i="131"/>
  <c r="Y18378" i="131"/>
  <c r="X18378" i="131"/>
  <c r="W18378" i="131"/>
  <c r="V18378" i="131"/>
  <c r="U18378" i="131"/>
  <c r="AT18375" i="131" s="1"/>
  <c r="T18378" i="131"/>
  <c r="S18378" i="131"/>
  <c r="AS18375" i="131" s="1"/>
  <c r="R18378" i="131"/>
  <c r="Q18378" i="131"/>
  <c r="P18378" i="131"/>
  <c r="O18378" i="131"/>
  <c r="N18378" i="131"/>
  <c r="M18378" i="131"/>
  <c r="AP18375" i="131" s="1"/>
  <c r="L18378" i="131"/>
  <c r="K18378" i="131"/>
  <c r="AO18375" i="131" s="1"/>
  <c r="J18378" i="131"/>
  <c r="I18378" i="131"/>
  <c r="H18378" i="131"/>
  <c r="G18378" i="131"/>
  <c r="F18378" i="131"/>
  <c r="E18378" i="131"/>
  <c r="AL18375" i="131" s="1"/>
  <c r="D18378" i="131"/>
  <c r="C18378" i="131"/>
  <c r="AK18375" i="131" s="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X18374" i="131" s="1"/>
  <c r="AB18376" i="131"/>
  <c r="AA18376" i="131"/>
  <c r="AW18374" i="131" s="1"/>
  <c r="Z18376" i="131"/>
  <c r="Y18376" i="131"/>
  <c r="X18376" i="131"/>
  <c r="W18376" i="131"/>
  <c r="V18376" i="131"/>
  <c r="U18376" i="131"/>
  <c r="AT18374" i="131" s="1"/>
  <c r="T18376" i="131"/>
  <c r="S18376" i="131"/>
  <c r="AS18374" i="131" s="1"/>
  <c r="R18376" i="131"/>
  <c r="Q18376" i="131"/>
  <c r="P18376" i="131"/>
  <c r="O18376" i="131"/>
  <c r="N18376" i="131"/>
  <c r="M18376" i="131"/>
  <c r="AP18374" i="131" s="1"/>
  <c r="L18376" i="131"/>
  <c r="K18376" i="131"/>
  <c r="AO18374" i="131" s="1"/>
  <c r="J18376" i="131"/>
  <c r="I18376" i="131"/>
  <c r="H18376" i="131"/>
  <c r="G18376" i="131"/>
  <c r="F18376" i="131"/>
  <c r="E18376" i="131"/>
  <c r="AL18374" i="131" s="1"/>
  <c r="D18376" i="131"/>
  <c r="C18376" i="131"/>
  <c r="AK18374" i="131" s="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X18373" i="131" s="1"/>
  <c r="AB18374" i="131"/>
  <c r="AA18374" i="131"/>
  <c r="AW18373" i="131" s="1"/>
  <c r="Z18374" i="131"/>
  <c r="Y18374" i="131"/>
  <c r="X18374" i="131"/>
  <c r="W18374" i="131"/>
  <c r="V18374" i="131"/>
  <c r="U18374" i="131"/>
  <c r="AT18373" i="131" s="1"/>
  <c r="T18374" i="131"/>
  <c r="S18374" i="131"/>
  <c r="AS18373" i="131" s="1"/>
  <c r="R18374" i="131"/>
  <c r="Q18374" i="131"/>
  <c r="P18374" i="131"/>
  <c r="O18374" i="131"/>
  <c r="N18374" i="131"/>
  <c r="M18374" i="131"/>
  <c r="AP18373" i="131" s="1"/>
  <c r="L18374" i="131"/>
  <c r="K18374" i="131"/>
  <c r="AO18373" i="131" s="1"/>
  <c r="J18374" i="131"/>
  <c r="I18374" i="131"/>
  <c r="H18374" i="131"/>
  <c r="G18374" i="131"/>
  <c r="F18374" i="131"/>
  <c r="E18374" i="131"/>
  <c r="AL18373" i="131" s="1"/>
  <c r="D18374" i="131"/>
  <c r="C18374" i="131"/>
  <c r="AK18373" i="131" s="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X18372" i="131" s="1"/>
  <c r="AB18372" i="131"/>
  <c r="AA18372" i="131"/>
  <c r="AW18372" i="131" s="1"/>
  <c r="Z18372" i="131"/>
  <c r="Y18372" i="131"/>
  <c r="X18372" i="131"/>
  <c r="W18372" i="131"/>
  <c r="V18372" i="131"/>
  <c r="U18372" i="131"/>
  <c r="AT18372" i="131" s="1"/>
  <c r="T18372" i="131"/>
  <c r="S18372" i="131"/>
  <c r="AS18372" i="131" s="1"/>
  <c r="R18372" i="131"/>
  <c r="Q18372" i="131"/>
  <c r="P18372" i="131"/>
  <c r="O18372" i="131"/>
  <c r="N18372" i="131"/>
  <c r="M18372" i="131"/>
  <c r="AP18372" i="131" s="1"/>
  <c r="L18372" i="131"/>
  <c r="K18372" i="131"/>
  <c r="AO18372" i="131" s="1"/>
  <c r="J18372" i="131"/>
  <c r="I18372" i="131"/>
  <c r="H18372" i="131"/>
  <c r="G18372" i="131"/>
  <c r="F18372" i="131"/>
  <c r="E18372" i="131"/>
  <c r="AL18372" i="131" s="1"/>
  <c r="D18372" i="131"/>
  <c r="C18372" i="131"/>
  <c r="AK18372" i="131" s="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X18350" i="131" s="1"/>
  <c r="AB18358" i="131"/>
  <c r="AA18358" i="131"/>
  <c r="Z18358" i="131"/>
  <c r="Y18358" i="131"/>
  <c r="X18358" i="131"/>
  <c r="W18358" i="131"/>
  <c r="AU18350" i="131" s="1"/>
  <c r="V18358" i="131"/>
  <c r="U18358" i="131"/>
  <c r="AT18350" i="131" s="1"/>
  <c r="T18358" i="131"/>
  <c r="S18358" i="131"/>
  <c r="R18358" i="131"/>
  <c r="Q18358" i="131"/>
  <c r="P18358" i="131"/>
  <c r="O18358" i="131"/>
  <c r="AQ18350" i="131" s="1"/>
  <c r="N18358" i="131"/>
  <c r="M18358" i="131"/>
  <c r="AP18350" i="131" s="1"/>
  <c r="L18358" i="131"/>
  <c r="K18358" i="131"/>
  <c r="J18358" i="131"/>
  <c r="I18358" i="131"/>
  <c r="H18358" i="131"/>
  <c r="G18358" i="131"/>
  <c r="AM18350" i="131" s="1"/>
  <c r="F18358" i="131"/>
  <c r="E18358" i="131"/>
  <c r="AL18350" i="131" s="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X18349" i="131" s="1"/>
  <c r="AB18356" i="131"/>
  <c r="AA18356" i="131"/>
  <c r="Z18356" i="131"/>
  <c r="Y18356" i="131"/>
  <c r="X18356" i="131"/>
  <c r="W18356" i="131"/>
  <c r="AU18349" i="131" s="1"/>
  <c r="V18356" i="131"/>
  <c r="U18356" i="131"/>
  <c r="AT18349" i="131" s="1"/>
  <c r="T18356" i="131"/>
  <c r="S18356" i="131"/>
  <c r="R18356" i="131"/>
  <c r="Q18356" i="131"/>
  <c r="P18356" i="131"/>
  <c r="O18356" i="131"/>
  <c r="AQ18349" i="131" s="1"/>
  <c r="N18356" i="131"/>
  <c r="M18356" i="131"/>
  <c r="AP18349" i="131" s="1"/>
  <c r="L18356" i="131"/>
  <c r="K18356" i="131"/>
  <c r="J18356" i="131"/>
  <c r="I18356" i="131"/>
  <c r="H18356" i="131"/>
  <c r="G18356" i="131"/>
  <c r="AM18349" i="131" s="1"/>
  <c r="F18356" i="131"/>
  <c r="E18356" i="131"/>
  <c r="AL18349" i="131" s="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X18348" i="131" s="1"/>
  <c r="AB18354" i="131"/>
  <c r="AA18354" i="131"/>
  <c r="Z18354" i="131"/>
  <c r="Y18354" i="131"/>
  <c r="X18354" i="131"/>
  <c r="W18354" i="131"/>
  <c r="AU18348" i="131" s="1"/>
  <c r="V18354" i="131"/>
  <c r="U18354" i="131"/>
  <c r="AT18348" i="131" s="1"/>
  <c r="T18354" i="131"/>
  <c r="S18354" i="131"/>
  <c r="R18354" i="131"/>
  <c r="Q18354" i="131"/>
  <c r="P18354" i="131"/>
  <c r="O18354" i="131"/>
  <c r="AQ18348" i="131" s="1"/>
  <c r="N18354" i="131"/>
  <c r="M18354" i="131"/>
  <c r="AP18348" i="131" s="1"/>
  <c r="L18354" i="131"/>
  <c r="K18354" i="131"/>
  <c r="J18354" i="131"/>
  <c r="I18354" i="131"/>
  <c r="H18354" i="131"/>
  <c r="G18354" i="131"/>
  <c r="AM18348" i="131" s="1"/>
  <c r="F18354" i="131"/>
  <c r="E18354" i="131"/>
  <c r="AL18348" i="131" s="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X18347" i="131" s="1"/>
  <c r="AB18352" i="131"/>
  <c r="AA18352" i="131"/>
  <c r="Z18352" i="131"/>
  <c r="Y18352" i="131"/>
  <c r="X18352" i="131"/>
  <c r="W18352" i="131"/>
  <c r="AU18347" i="131" s="1"/>
  <c r="V18352" i="131"/>
  <c r="U18352" i="131"/>
  <c r="AT18347" i="131" s="1"/>
  <c r="T18352" i="131"/>
  <c r="S18352" i="131"/>
  <c r="R18352" i="131"/>
  <c r="Q18352" i="131"/>
  <c r="P18352" i="131"/>
  <c r="O18352" i="131"/>
  <c r="AQ18347" i="131" s="1"/>
  <c r="N18352" i="131"/>
  <c r="M18352" i="131"/>
  <c r="AP18347" i="131" s="1"/>
  <c r="L18352" i="131"/>
  <c r="K18352" i="131"/>
  <c r="J18352" i="131"/>
  <c r="I18352" i="131"/>
  <c r="H18352" i="131"/>
  <c r="G18352" i="131"/>
  <c r="AM18347" i="131" s="1"/>
  <c r="F18352" i="131"/>
  <c r="E18352" i="131"/>
  <c r="AL18347" i="131" s="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X18346" i="131" s="1"/>
  <c r="AB18350" i="131"/>
  <c r="AA18350" i="131"/>
  <c r="Z18350" i="131"/>
  <c r="Y18350" i="131"/>
  <c r="X18350" i="131"/>
  <c r="W18350" i="131"/>
  <c r="AU18346" i="131" s="1"/>
  <c r="V18350" i="131"/>
  <c r="U18350" i="131"/>
  <c r="AT18346" i="131" s="1"/>
  <c r="T18350" i="131"/>
  <c r="S18350" i="131"/>
  <c r="R18350" i="131"/>
  <c r="Q18350" i="131"/>
  <c r="P18350" i="131"/>
  <c r="O18350" i="131"/>
  <c r="AQ18346" i="131" s="1"/>
  <c r="N18350" i="131"/>
  <c r="M18350" i="131"/>
  <c r="AP18346" i="131" s="1"/>
  <c r="L18350" i="131"/>
  <c r="K18350" i="131"/>
  <c r="J18350" i="131"/>
  <c r="I18350" i="131"/>
  <c r="H18350" i="131"/>
  <c r="G18350" i="131"/>
  <c r="AM18346" i="131" s="1"/>
  <c r="F18350" i="131"/>
  <c r="E18350" i="131"/>
  <c r="AL18346" i="131" s="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X18345" i="131" s="1"/>
  <c r="AB18348" i="131"/>
  <c r="AA18348" i="131"/>
  <c r="Z18348" i="131"/>
  <c r="Y18348" i="131"/>
  <c r="X18348" i="131"/>
  <c r="W18348" i="131"/>
  <c r="AU18345" i="131" s="1"/>
  <c r="V18348" i="131"/>
  <c r="U18348" i="131"/>
  <c r="AT18345" i="131" s="1"/>
  <c r="T18348" i="131"/>
  <c r="S18348" i="131"/>
  <c r="R18348" i="131"/>
  <c r="Q18348" i="131"/>
  <c r="P18348" i="131"/>
  <c r="O18348" i="131"/>
  <c r="AQ18345" i="131" s="1"/>
  <c r="N18348" i="131"/>
  <c r="M18348" i="131"/>
  <c r="AP18345" i="131" s="1"/>
  <c r="L18348" i="131"/>
  <c r="K18348" i="131"/>
  <c r="J18348" i="131"/>
  <c r="I18348" i="131"/>
  <c r="H18348" i="131"/>
  <c r="G18348" i="131"/>
  <c r="AM18345" i="131" s="1"/>
  <c r="F18348" i="131"/>
  <c r="E18348" i="131"/>
  <c r="AL18345" i="131" s="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X18344" i="131" s="1"/>
  <c r="AB18346" i="131"/>
  <c r="AA18346" i="131"/>
  <c r="Z18346" i="131"/>
  <c r="Y18346" i="131"/>
  <c r="X18346" i="131"/>
  <c r="W18346" i="131"/>
  <c r="AU18344" i="131" s="1"/>
  <c r="V18346" i="131"/>
  <c r="U18346" i="131"/>
  <c r="AT18344" i="131" s="1"/>
  <c r="T18346" i="131"/>
  <c r="S18346" i="131"/>
  <c r="R18346" i="131"/>
  <c r="Q18346" i="131"/>
  <c r="P18346" i="131"/>
  <c r="O18346" i="131"/>
  <c r="AQ18344" i="131" s="1"/>
  <c r="N18346" i="131"/>
  <c r="M18346" i="131"/>
  <c r="AP18344" i="131" s="1"/>
  <c r="L18346" i="131"/>
  <c r="K18346" i="131"/>
  <c r="J18346" i="131"/>
  <c r="I18346" i="131"/>
  <c r="H18346" i="131"/>
  <c r="G18346" i="131"/>
  <c r="AM18344" i="131" s="1"/>
  <c r="F18346" i="131"/>
  <c r="E18346" i="131"/>
  <c r="AL18344" i="131" s="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X18343" i="131" s="1"/>
  <c r="AB18344" i="131"/>
  <c r="AA18344" i="131"/>
  <c r="Z18344" i="131"/>
  <c r="Y18344" i="131"/>
  <c r="X18344" i="131"/>
  <c r="W18344" i="131"/>
  <c r="AU18343" i="131" s="1"/>
  <c r="V18344" i="131"/>
  <c r="U18344" i="131"/>
  <c r="AT18343" i="131" s="1"/>
  <c r="T18344" i="131"/>
  <c r="S18344" i="131"/>
  <c r="R18344" i="131"/>
  <c r="Q18344" i="131"/>
  <c r="P18344" i="131"/>
  <c r="O18344" i="131"/>
  <c r="AQ18343" i="131" s="1"/>
  <c r="N18344" i="131"/>
  <c r="M18344" i="131"/>
  <c r="AP18343" i="131" s="1"/>
  <c r="L18344" i="131"/>
  <c r="K18344" i="131"/>
  <c r="J18344" i="131"/>
  <c r="I18344" i="131"/>
  <c r="H18344" i="131"/>
  <c r="G18344" i="131"/>
  <c r="AM18343" i="131" s="1"/>
  <c r="F18344" i="131"/>
  <c r="E18344" i="131"/>
  <c r="AL18343" i="131" s="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X18342" i="131" s="1"/>
  <c r="AB18342" i="131"/>
  <c r="AA18342" i="131"/>
  <c r="Z18342" i="131"/>
  <c r="Y18342" i="131"/>
  <c r="X18342" i="131"/>
  <c r="W18342" i="131"/>
  <c r="AU18342" i="131" s="1"/>
  <c r="V18342" i="131"/>
  <c r="U18342" i="131"/>
  <c r="AT18342" i="131" s="1"/>
  <c r="T18342" i="131"/>
  <c r="S18342" i="131"/>
  <c r="R18342" i="131"/>
  <c r="Q18342" i="131"/>
  <c r="P18342" i="131"/>
  <c r="O18342" i="131"/>
  <c r="AQ18342" i="131" s="1"/>
  <c r="N18342" i="131"/>
  <c r="M18342" i="131"/>
  <c r="AP18342" i="131" s="1"/>
  <c r="L18342" i="131"/>
  <c r="K18342" i="131"/>
  <c r="J18342" i="131"/>
  <c r="I18342" i="131"/>
  <c r="H18342" i="131"/>
  <c r="G18342" i="131"/>
  <c r="AM18342" i="131" s="1"/>
  <c r="F18342" i="131"/>
  <c r="E18342" i="131"/>
  <c r="AL18342" i="131" s="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AV18320" i="131" s="1"/>
  <c r="X18328" i="131"/>
  <c r="W18328" i="131"/>
  <c r="AU18320" i="131" s="1"/>
  <c r="V18328" i="131"/>
  <c r="U18328" i="131"/>
  <c r="T18328" i="131"/>
  <c r="S18328" i="131"/>
  <c r="R18328" i="131"/>
  <c r="Q18328" i="131"/>
  <c r="AR18320" i="131" s="1"/>
  <c r="P18328" i="131"/>
  <c r="O18328" i="131"/>
  <c r="AQ18320" i="131" s="1"/>
  <c r="N18328" i="131"/>
  <c r="M18328" i="131"/>
  <c r="L18328" i="131"/>
  <c r="K18328" i="131"/>
  <c r="J18328" i="131"/>
  <c r="I18328" i="131"/>
  <c r="AN18320" i="131" s="1"/>
  <c r="H18328" i="131"/>
  <c r="G18328" i="131"/>
  <c r="AM18320" i="131" s="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AV18319" i="131" s="1"/>
  <c r="X18326" i="131"/>
  <c r="W18326" i="131"/>
  <c r="AU18319" i="131" s="1"/>
  <c r="V18326" i="131"/>
  <c r="U18326" i="131"/>
  <c r="T18326" i="131"/>
  <c r="S18326" i="131"/>
  <c r="R18326" i="131"/>
  <c r="Q18326" i="131"/>
  <c r="AR18319" i="131" s="1"/>
  <c r="P18326" i="131"/>
  <c r="O18326" i="131"/>
  <c r="AQ18319" i="131" s="1"/>
  <c r="N18326" i="131"/>
  <c r="M18326" i="131"/>
  <c r="L18326" i="131"/>
  <c r="K18326" i="131"/>
  <c r="J18326" i="131"/>
  <c r="I18326" i="131"/>
  <c r="AN18319" i="131" s="1"/>
  <c r="H18326" i="131"/>
  <c r="G18326" i="131"/>
  <c r="AM18319" i="131" s="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AV18318" i="131" s="1"/>
  <c r="X18324" i="131"/>
  <c r="W18324" i="131"/>
  <c r="AU18318" i="131" s="1"/>
  <c r="V18324" i="131"/>
  <c r="U18324" i="131"/>
  <c r="T18324" i="131"/>
  <c r="S18324" i="131"/>
  <c r="R18324" i="131"/>
  <c r="Q18324" i="131"/>
  <c r="AR18318" i="131" s="1"/>
  <c r="P18324" i="131"/>
  <c r="O18324" i="131"/>
  <c r="AQ18318" i="131" s="1"/>
  <c r="N18324" i="131"/>
  <c r="M18324" i="131"/>
  <c r="L18324" i="131"/>
  <c r="K18324" i="131"/>
  <c r="J18324" i="131"/>
  <c r="I18324" i="131"/>
  <c r="AN18318" i="131" s="1"/>
  <c r="H18324" i="131"/>
  <c r="G18324" i="131"/>
  <c r="AM18318" i="131" s="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AV18317" i="131" s="1"/>
  <c r="X18322" i="131"/>
  <c r="W18322" i="131"/>
  <c r="AU18317" i="131" s="1"/>
  <c r="V18322" i="131"/>
  <c r="U18322" i="131"/>
  <c r="T18322" i="131"/>
  <c r="S18322" i="131"/>
  <c r="R18322" i="131"/>
  <c r="Q18322" i="131"/>
  <c r="AR18317" i="131" s="1"/>
  <c r="P18322" i="131"/>
  <c r="O18322" i="131"/>
  <c r="AQ18317" i="131" s="1"/>
  <c r="N18322" i="131"/>
  <c r="M18322" i="131"/>
  <c r="L18322" i="131"/>
  <c r="K18322" i="131"/>
  <c r="J18322" i="131"/>
  <c r="I18322" i="131"/>
  <c r="AN18317" i="131" s="1"/>
  <c r="H18322" i="131"/>
  <c r="G18322" i="131"/>
  <c r="AM18317" i="131" s="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AV18316" i="131" s="1"/>
  <c r="X18320" i="131"/>
  <c r="W18320" i="131"/>
  <c r="AU18316" i="131" s="1"/>
  <c r="V18320" i="131"/>
  <c r="U18320" i="131"/>
  <c r="T18320" i="131"/>
  <c r="S18320" i="131"/>
  <c r="R18320" i="131"/>
  <c r="Q18320" i="131"/>
  <c r="AR18316" i="131" s="1"/>
  <c r="P18320" i="131"/>
  <c r="O18320" i="131"/>
  <c r="AQ18316" i="131" s="1"/>
  <c r="N18320" i="131"/>
  <c r="M18320" i="131"/>
  <c r="L18320" i="131"/>
  <c r="K18320" i="131"/>
  <c r="J18320" i="131"/>
  <c r="I18320" i="131"/>
  <c r="AN18316" i="131" s="1"/>
  <c r="H18320" i="131"/>
  <c r="G18320" i="131"/>
  <c r="AM18316" i="131" s="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AV18315" i="131" s="1"/>
  <c r="X18318" i="131"/>
  <c r="W18318" i="131"/>
  <c r="AU18315" i="131" s="1"/>
  <c r="V18318" i="131"/>
  <c r="U18318" i="131"/>
  <c r="T18318" i="131"/>
  <c r="S18318" i="131"/>
  <c r="R18318" i="131"/>
  <c r="Q18318" i="131"/>
  <c r="AR18315" i="131" s="1"/>
  <c r="P18318" i="131"/>
  <c r="O18318" i="131"/>
  <c r="AQ18315" i="131" s="1"/>
  <c r="N18318" i="131"/>
  <c r="M18318" i="131"/>
  <c r="L18318" i="131"/>
  <c r="K18318" i="131"/>
  <c r="J18318" i="131"/>
  <c r="I18318" i="131"/>
  <c r="AN18315" i="131" s="1"/>
  <c r="H18318" i="131"/>
  <c r="G18318" i="131"/>
  <c r="AM18315" i="131" s="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AV18314" i="131" s="1"/>
  <c r="X18316" i="131"/>
  <c r="W18316" i="131"/>
  <c r="AU18314" i="131" s="1"/>
  <c r="V18316" i="131"/>
  <c r="U18316" i="131"/>
  <c r="T18316" i="131"/>
  <c r="S18316" i="131"/>
  <c r="R18316" i="131"/>
  <c r="Q18316" i="131"/>
  <c r="AR18314" i="131" s="1"/>
  <c r="P18316" i="131"/>
  <c r="O18316" i="131"/>
  <c r="AQ18314" i="131" s="1"/>
  <c r="N18316" i="131"/>
  <c r="M18316" i="131"/>
  <c r="L18316" i="131"/>
  <c r="K18316" i="131"/>
  <c r="J18316" i="131"/>
  <c r="I18316" i="131"/>
  <c r="AN18314" i="131" s="1"/>
  <c r="H18316" i="131"/>
  <c r="G18316" i="131"/>
  <c r="AM18314" i="131" s="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AV18313" i="131" s="1"/>
  <c r="X18314" i="131"/>
  <c r="W18314" i="131"/>
  <c r="AU18313" i="131" s="1"/>
  <c r="V18314" i="131"/>
  <c r="U18314" i="131"/>
  <c r="T18314" i="131"/>
  <c r="S18314" i="131"/>
  <c r="R18314" i="131"/>
  <c r="Q18314" i="131"/>
  <c r="AR18313" i="131" s="1"/>
  <c r="P18314" i="131"/>
  <c r="O18314" i="131"/>
  <c r="AQ18313" i="131" s="1"/>
  <c r="N18314" i="131"/>
  <c r="M18314" i="131"/>
  <c r="L18314" i="131"/>
  <c r="K18314" i="131"/>
  <c r="J18314" i="131"/>
  <c r="I18314" i="131"/>
  <c r="AN18313" i="131" s="1"/>
  <c r="H18314" i="131"/>
  <c r="G18314" i="131"/>
  <c r="AM18313" i="131" s="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AV18312" i="131" s="1"/>
  <c r="X18312" i="131"/>
  <c r="W18312" i="131"/>
  <c r="AU18312" i="131" s="1"/>
  <c r="V18312" i="131"/>
  <c r="U18312" i="131"/>
  <c r="T18312" i="131"/>
  <c r="S18312" i="131"/>
  <c r="R18312" i="131"/>
  <c r="Q18312" i="131"/>
  <c r="AR18312" i="131" s="1"/>
  <c r="P18312" i="131"/>
  <c r="O18312" i="131"/>
  <c r="AQ18312" i="131" s="1"/>
  <c r="N18312" i="131"/>
  <c r="M18312" i="131"/>
  <c r="L18312" i="131"/>
  <c r="K18312" i="131"/>
  <c r="J18312" i="131"/>
  <c r="I18312" i="131"/>
  <c r="AN18312" i="131" s="1"/>
  <c r="H18312" i="131"/>
  <c r="G18312" i="131"/>
  <c r="AM18312" i="131" s="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AW18290" i="131" s="1"/>
  <c r="Z18298" i="131"/>
  <c r="Y18298" i="131"/>
  <c r="AV18290" i="131" s="1"/>
  <c r="X18298" i="131"/>
  <c r="W18298" i="131"/>
  <c r="V18298" i="131"/>
  <c r="U18298" i="131"/>
  <c r="T18298" i="131"/>
  <c r="S18298" i="131"/>
  <c r="AS18290" i="131" s="1"/>
  <c r="R18298" i="131"/>
  <c r="Q18298" i="131"/>
  <c r="AR18290" i="131" s="1"/>
  <c r="P18298" i="131"/>
  <c r="O18298" i="131"/>
  <c r="N18298" i="131"/>
  <c r="M18298" i="131"/>
  <c r="L18298" i="131"/>
  <c r="K18298" i="131"/>
  <c r="AO18290" i="131" s="1"/>
  <c r="J18298" i="131"/>
  <c r="I18298" i="131"/>
  <c r="AN18290" i="131" s="1"/>
  <c r="H18298" i="131"/>
  <c r="G18298" i="131"/>
  <c r="F18298" i="131"/>
  <c r="E18298" i="131"/>
  <c r="D18298" i="131"/>
  <c r="C18298" i="131"/>
  <c r="AK18290" i="131" s="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AW18289" i="131" s="1"/>
  <c r="Z18296" i="131"/>
  <c r="Y18296" i="131"/>
  <c r="AV18289" i="131" s="1"/>
  <c r="X18296" i="131"/>
  <c r="W18296" i="131"/>
  <c r="V18296" i="131"/>
  <c r="U18296" i="131"/>
  <c r="T18296" i="131"/>
  <c r="S18296" i="131"/>
  <c r="AS18289" i="131" s="1"/>
  <c r="R18296" i="131"/>
  <c r="Q18296" i="131"/>
  <c r="AR18289" i="131" s="1"/>
  <c r="P18296" i="131"/>
  <c r="O18296" i="131"/>
  <c r="N18296" i="131"/>
  <c r="M18296" i="131"/>
  <c r="L18296" i="131"/>
  <c r="K18296" i="131"/>
  <c r="AO18289" i="131" s="1"/>
  <c r="J18296" i="131"/>
  <c r="I18296" i="131"/>
  <c r="AN18289" i="131" s="1"/>
  <c r="H18296" i="131"/>
  <c r="G18296" i="131"/>
  <c r="F18296" i="131"/>
  <c r="E18296" i="131"/>
  <c r="D18296" i="131"/>
  <c r="C18296" i="131"/>
  <c r="AK18289" i="131" s="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AW18288" i="131" s="1"/>
  <c r="Z18294" i="131"/>
  <c r="Y18294" i="131"/>
  <c r="AV18288" i="131" s="1"/>
  <c r="X18294" i="131"/>
  <c r="W18294" i="131"/>
  <c r="V18294" i="131"/>
  <c r="U18294" i="131"/>
  <c r="T18294" i="131"/>
  <c r="S18294" i="131"/>
  <c r="AS18288" i="131" s="1"/>
  <c r="R18294" i="131"/>
  <c r="Q18294" i="131"/>
  <c r="AR18288" i="131" s="1"/>
  <c r="P18294" i="131"/>
  <c r="O18294" i="131"/>
  <c r="N18294" i="131"/>
  <c r="M18294" i="131"/>
  <c r="L18294" i="131"/>
  <c r="K18294" i="131"/>
  <c r="AO18288" i="131" s="1"/>
  <c r="J18294" i="131"/>
  <c r="I18294" i="131"/>
  <c r="AN18288" i="131" s="1"/>
  <c r="H18294" i="131"/>
  <c r="G18294" i="131"/>
  <c r="F18294" i="131"/>
  <c r="E18294" i="131"/>
  <c r="D18294" i="131"/>
  <c r="C18294" i="131"/>
  <c r="AK18288" i="131" s="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AW18287" i="131" s="1"/>
  <c r="Z18292" i="131"/>
  <c r="Y18292" i="131"/>
  <c r="AV18287" i="131" s="1"/>
  <c r="X18292" i="131"/>
  <c r="W18292" i="131"/>
  <c r="V18292" i="131"/>
  <c r="U18292" i="131"/>
  <c r="T18292" i="131"/>
  <c r="S18292" i="131"/>
  <c r="AS18287" i="131" s="1"/>
  <c r="R18292" i="131"/>
  <c r="Q18292" i="131"/>
  <c r="AR18287" i="131" s="1"/>
  <c r="P18292" i="131"/>
  <c r="O18292" i="131"/>
  <c r="N18292" i="131"/>
  <c r="M18292" i="131"/>
  <c r="L18292" i="131"/>
  <c r="K18292" i="131"/>
  <c r="AO18287" i="131" s="1"/>
  <c r="J18292" i="131"/>
  <c r="I18292" i="131"/>
  <c r="AN18287" i="131" s="1"/>
  <c r="H18292" i="131"/>
  <c r="G18292" i="131"/>
  <c r="F18292" i="131"/>
  <c r="E18292" i="131"/>
  <c r="D18292" i="131"/>
  <c r="C18292" i="131"/>
  <c r="AK18287" i="131" s="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AW18286" i="131" s="1"/>
  <c r="Z18290" i="131"/>
  <c r="Y18290" i="131"/>
  <c r="AV18286" i="131" s="1"/>
  <c r="X18290" i="131"/>
  <c r="W18290" i="131"/>
  <c r="V18290" i="131"/>
  <c r="U18290" i="131"/>
  <c r="T18290" i="131"/>
  <c r="S18290" i="131"/>
  <c r="AS18286" i="131" s="1"/>
  <c r="R18290" i="131"/>
  <c r="Q18290" i="131"/>
  <c r="AR18286" i="131" s="1"/>
  <c r="P18290" i="131"/>
  <c r="O18290" i="131"/>
  <c r="N18290" i="131"/>
  <c r="M18290" i="131"/>
  <c r="L18290" i="131"/>
  <c r="K18290" i="131"/>
  <c r="AO18286" i="131" s="1"/>
  <c r="J18290" i="131"/>
  <c r="I18290" i="131"/>
  <c r="AN18286" i="131" s="1"/>
  <c r="H18290" i="131"/>
  <c r="G18290" i="131"/>
  <c r="F18290" i="131"/>
  <c r="E18290" i="131"/>
  <c r="D18290" i="131"/>
  <c r="C18290" i="131"/>
  <c r="AK18286" i="131" s="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AW18285" i="131" s="1"/>
  <c r="Z18288" i="131"/>
  <c r="Y18288" i="131"/>
  <c r="AV18285" i="131" s="1"/>
  <c r="X18288" i="131"/>
  <c r="W18288" i="131"/>
  <c r="V18288" i="131"/>
  <c r="U18288" i="131"/>
  <c r="T18288" i="131"/>
  <c r="S18288" i="131"/>
  <c r="AS18285" i="131" s="1"/>
  <c r="R18288" i="131"/>
  <c r="Q18288" i="131"/>
  <c r="AR18285" i="131" s="1"/>
  <c r="P18288" i="131"/>
  <c r="O18288" i="131"/>
  <c r="N18288" i="131"/>
  <c r="M18288" i="131"/>
  <c r="L18288" i="131"/>
  <c r="K18288" i="131"/>
  <c r="AO18285" i="131" s="1"/>
  <c r="J18288" i="131"/>
  <c r="I18288" i="131"/>
  <c r="AN18285" i="131" s="1"/>
  <c r="H18288" i="131"/>
  <c r="G18288" i="131"/>
  <c r="F18288" i="131"/>
  <c r="E18288" i="131"/>
  <c r="D18288" i="131"/>
  <c r="C18288" i="131"/>
  <c r="AK18285" i="131" s="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AW18284" i="131" s="1"/>
  <c r="Z18286" i="131"/>
  <c r="Y18286" i="131"/>
  <c r="AV18284" i="131" s="1"/>
  <c r="X18286" i="131"/>
  <c r="W18286" i="131"/>
  <c r="V18286" i="131"/>
  <c r="U18286" i="131"/>
  <c r="T18286" i="131"/>
  <c r="S18286" i="131"/>
  <c r="AS18284" i="131" s="1"/>
  <c r="R18286" i="131"/>
  <c r="Q18286" i="131"/>
  <c r="AR18284" i="131" s="1"/>
  <c r="P18286" i="131"/>
  <c r="O18286" i="131"/>
  <c r="N18286" i="131"/>
  <c r="M18286" i="131"/>
  <c r="L18286" i="131"/>
  <c r="K18286" i="131"/>
  <c r="AO18284" i="131" s="1"/>
  <c r="J18286" i="131"/>
  <c r="I18286" i="131"/>
  <c r="AN18284" i="131" s="1"/>
  <c r="H18286" i="131"/>
  <c r="G18286" i="131"/>
  <c r="F18286" i="131"/>
  <c r="E18286" i="131"/>
  <c r="D18286" i="131"/>
  <c r="C18286" i="131"/>
  <c r="AK18284" i="131" s="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AW18283" i="131" s="1"/>
  <c r="Z18284" i="131"/>
  <c r="Y18284" i="131"/>
  <c r="AV18283" i="131" s="1"/>
  <c r="X18284" i="131"/>
  <c r="W18284" i="131"/>
  <c r="V18284" i="131"/>
  <c r="U18284" i="131"/>
  <c r="T18284" i="131"/>
  <c r="S18284" i="131"/>
  <c r="AS18283" i="131" s="1"/>
  <c r="R18284" i="131"/>
  <c r="Q18284" i="131"/>
  <c r="AR18283" i="131" s="1"/>
  <c r="P18284" i="131"/>
  <c r="O18284" i="131"/>
  <c r="N18284" i="131"/>
  <c r="M18284" i="131"/>
  <c r="L18284" i="131"/>
  <c r="K18284" i="131"/>
  <c r="AO18283" i="131" s="1"/>
  <c r="J18284" i="131"/>
  <c r="I18284" i="131"/>
  <c r="AN18283" i="131" s="1"/>
  <c r="H18284" i="131"/>
  <c r="G18284" i="131"/>
  <c r="F18284" i="131"/>
  <c r="E18284" i="131"/>
  <c r="D18284" i="131"/>
  <c r="C18284" i="131"/>
  <c r="AK18283" i="131" s="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AW18282" i="131" s="1"/>
  <c r="Z18282" i="131"/>
  <c r="Y18282" i="131"/>
  <c r="AV18282" i="131" s="1"/>
  <c r="X18282" i="131"/>
  <c r="W18282" i="131"/>
  <c r="V18282" i="131"/>
  <c r="U18282" i="131"/>
  <c r="T18282" i="131"/>
  <c r="S18282" i="131"/>
  <c r="AS18282" i="131" s="1"/>
  <c r="R18282" i="131"/>
  <c r="Q18282" i="131"/>
  <c r="AR18282" i="131" s="1"/>
  <c r="P18282" i="131"/>
  <c r="O18282" i="131"/>
  <c r="N18282" i="131"/>
  <c r="M18282" i="131"/>
  <c r="L18282" i="131"/>
  <c r="K18282" i="131"/>
  <c r="AO18282" i="131" s="1"/>
  <c r="J18282" i="131"/>
  <c r="I18282" i="131"/>
  <c r="AN18282" i="131" s="1"/>
  <c r="H18282" i="131"/>
  <c r="G18282" i="131"/>
  <c r="F18282" i="131"/>
  <c r="E18282" i="131"/>
  <c r="D18282" i="131"/>
  <c r="C18282" i="131"/>
  <c r="AK18282" i="131" s="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X18260" i="131" s="1"/>
  <c r="AB18268" i="131"/>
  <c r="AA18268" i="131"/>
  <c r="AW18260" i="131" s="1"/>
  <c r="Z18268" i="131"/>
  <c r="Y18268" i="131"/>
  <c r="X18268" i="131"/>
  <c r="W18268" i="131"/>
  <c r="V18268" i="131"/>
  <c r="U18268" i="131"/>
  <c r="AT18260" i="131" s="1"/>
  <c r="T18268" i="131"/>
  <c r="S18268" i="131"/>
  <c r="AS18260" i="131" s="1"/>
  <c r="R18268" i="131"/>
  <c r="Q18268" i="131"/>
  <c r="P18268" i="131"/>
  <c r="O18268" i="131"/>
  <c r="N18268" i="131"/>
  <c r="M18268" i="131"/>
  <c r="AP18260" i="131" s="1"/>
  <c r="L18268" i="131"/>
  <c r="K18268" i="131"/>
  <c r="AO18260" i="131" s="1"/>
  <c r="J18268" i="131"/>
  <c r="I18268" i="131"/>
  <c r="H18268" i="131"/>
  <c r="G18268" i="131"/>
  <c r="F18268" i="131"/>
  <c r="E18268" i="131"/>
  <c r="AL18260" i="131" s="1"/>
  <c r="D18268" i="131"/>
  <c r="C18268" i="131"/>
  <c r="AK18260" i="131" s="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X18259" i="131" s="1"/>
  <c r="AB18266" i="131"/>
  <c r="AA18266" i="131"/>
  <c r="AW18259" i="131" s="1"/>
  <c r="Z18266" i="131"/>
  <c r="Y18266" i="131"/>
  <c r="X18266" i="131"/>
  <c r="W18266" i="131"/>
  <c r="V18266" i="131"/>
  <c r="U18266" i="131"/>
  <c r="AT18259" i="131" s="1"/>
  <c r="T18266" i="131"/>
  <c r="S18266" i="131"/>
  <c r="AS18259" i="131" s="1"/>
  <c r="R18266" i="131"/>
  <c r="Q18266" i="131"/>
  <c r="P18266" i="131"/>
  <c r="O18266" i="131"/>
  <c r="N18266" i="131"/>
  <c r="M18266" i="131"/>
  <c r="AP18259" i="131" s="1"/>
  <c r="L18266" i="131"/>
  <c r="K18266" i="131"/>
  <c r="AO18259" i="131" s="1"/>
  <c r="J18266" i="131"/>
  <c r="I18266" i="131"/>
  <c r="H18266" i="131"/>
  <c r="G18266" i="131"/>
  <c r="F18266" i="131"/>
  <c r="E18266" i="131"/>
  <c r="AL18259" i="131" s="1"/>
  <c r="D18266" i="131"/>
  <c r="C18266" i="131"/>
  <c r="AK18259" i="131" s="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X18258" i="131" s="1"/>
  <c r="AB18264" i="131"/>
  <c r="AA18264" i="131"/>
  <c r="AW18258" i="131" s="1"/>
  <c r="Z18264" i="131"/>
  <c r="Y18264" i="131"/>
  <c r="X18264" i="131"/>
  <c r="W18264" i="131"/>
  <c r="V18264" i="131"/>
  <c r="U18264" i="131"/>
  <c r="AT18258" i="131" s="1"/>
  <c r="T18264" i="131"/>
  <c r="S18264" i="131"/>
  <c r="AS18258" i="131" s="1"/>
  <c r="R18264" i="131"/>
  <c r="Q18264" i="131"/>
  <c r="P18264" i="131"/>
  <c r="O18264" i="131"/>
  <c r="N18264" i="131"/>
  <c r="M18264" i="131"/>
  <c r="AP18258" i="131" s="1"/>
  <c r="L18264" i="131"/>
  <c r="K18264" i="131"/>
  <c r="AO18258" i="131" s="1"/>
  <c r="J18264" i="131"/>
  <c r="I18264" i="131"/>
  <c r="H18264" i="131"/>
  <c r="G18264" i="131"/>
  <c r="F18264" i="131"/>
  <c r="E18264" i="131"/>
  <c r="AL18258" i="131" s="1"/>
  <c r="D18264" i="131"/>
  <c r="C18264" i="131"/>
  <c r="AK18258" i="131" s="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X18257" i="131" s="1"/>
  <c r="AB18262" i="131"/>
  <c r="AA18262" i="131"/>
  <c r="AW18257" i="131" s="1"/>
  <c r="Z18262" i="131"/>
  <c r="Y18262" i="131"/>
  <c r="X18262" i="131"/>
  <c r="W18262" i="131"/>
  <c r="V18262" i="131"/>
  <c r="U18262" i="131"/>
  <c r="AT18257" i="131" s="1"/>
  <c r="T18262" i="131"/>
  <c r="S18262" i="131"/>
  <c r="AS18257" i="131" s="1"/>
  <c r="R18262" i="131"/>
  <c r="Q18262" i="131"/>
  <c r="P18262" i="131"/>
  <c r="O18262" i="131"/>
  <c r="N18262" i="131"/>
  <c r="M18262" i="131"/>
  <c r="AP18257" i="131" s="1"/>
  <c r="L18262" i="131"/>
  <c r="K18262" i="131"/>
  <c r="AO18257" i="131" s="1"/>
  <c r="J18262" i="131"/>
  <c r="I18262" i="131"/>
  <c r="H18262" i="131"/>
  <c r="G18262" i="131"/>
  <c r="F18262" i="131"/>
  <c r="E18262" i="131"/>
  <c r="AL18257" i="131" s="1"/>
  <c r="D18262" i="131"/>
  <c r="C18262" i="131"/>
  <c r="AK18257" i="131" s="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X18256" i="131" s="1"/>
  <c r="AB18260" i="131"/>
  <c r="AA18260" i="131"/>
  <c r="AW18256" i="131" s="1"/>
  <c r="Z18260" i="131"/>
  <c r="Y18260" i="131"/>
  <c r="X18260" i="131"/>
  <c r="W18260" i="131"/>
  <c r="V18260" i="131"/>
  <c r="U18260" i="131"/>
  <c r="AT18256" i="131" s="1"/>
  <c r="T18260" i="131"/>
  <c r="S18260" i="131"/>
  <c r="AS18256" i="131" s="1"/>
  <c r="R18260" i="131"/>
  <c r="Q18260" i="131"/>
  <c r="P18260" i="131"/>
  <c r="O18260" i="131"/>
  <c r="N18260" i="131"/>
  <c r="M18260" i="131"/>
  <c r="AP18256" i="131" s="1"/>
  <c r="L18260" i="131"/>
  <c r="K18260" i="131"/>
  <c r="AO18256" i="131" s="1"/>
  <c r="J18260" i="131"/>
  <c r="I18260" i="131"/>
  <c r="H18260" i="131"/>
  <c r="G18260" i="131"/>
  <c r="F18260" i="131"/>
  <c r="E18260" i="131"/>
  <c r="AL18256" i="131" s="1"/>
  <c r="D18260" i="131"/>
  <c r="C18260" i="131"/>
  <c r="AK18256" i="131" s="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X18255" i="131" s="1"/>
  <c r="AB18258" i="131"/>
  <c r="AA18258" i="131"/>
  <c r="AW18255" i="131" s="1"/>
  <c r="Z18258" i="131"/>
  <c r="Y18258" i="131"/>
  <c r="X18258" i="131"/>
  <c r="W18258" i="131"/>
  <c r="V18258" i="131"/>
  <c r="U18258" i="131"/>
  <c r="AT18255" i="131" s="1"/>
  <c r="T18258" i="131"/>
  <c r="S18258" i="131"/>
  <c r="AS18255" i="131" s="1"/>
  <c r="R18258" i="131"/>
  <c r="Q18258" i="131"/>
  <c r="P18258" i="131"/>
  <c r="O18258" i="131"/>
  <c r="N18258" i="131"/>
  <c r="M18258" i="131"/>
  <c r="AP18255" i="131" s="1"/>
  <c r="L18258" i="131"/>
  <c r="K18258" i="131"/>
  <c r="AO18255" i="131" s="1"/>
  <c r="J18258" i="131"/>
  <c r="I18258" i="131"/>
  <c r="H18258" i="131"/>
  <c r="G18258" i="131"/>
  <c r="F18258" i="131"/>
  <c r="E18258" i="131"/>
  <c r="AL18255" i="131" s="1"/>
  <c r="D18258" i="131"/>
  <c r="C18258" i="131"/>
  <c r="AK18255" i="131" s="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X18254" i="131" s="1"/>
  <c r="AB18256" i="131"/>
  <c r="AA18256" i="131"/>
  <c r="AW18254" i="131" s="1"/>
  <c r="Z18256" i="131"/>
  <c r="Y18256" i="131"/>
  <c r="X18256" i="131"/>
  <c r="W18256" i="131"/>
  <c r="V18256" i="131"/>
  <c r="U18256" i="131"/>
  <c r="AT18254" i="131" s="1"/>
  <c r="T18256" i="131"/>
  <c r="S18256" i="131"/>
  <c r="AS18254" i="131" s="1"/>
  <c r="R18256" i="131"/>
  <c r="Q18256" i="131"/>
  <c r="P18256" i="131"/>
  <c r="O18256" i="131"/>
  <c r="N18256" i="131"/>
  <c r="M18256" i="131"/>
  <c r="AP18254" i="131" s="1"/>
  <c r="L18256" i="131"/>
  <c r="K18256" i="131"/>
  <c r="AO18254" i="131" s="1"/>
  <c r="J18256" i="131"/>
  <c r="I18256" i="131"/>
  <c r="H18256" i="131"/>
  <c r="G18256" i="131"/>
  <c r="F18256" i="131"/>
  <c r="E18256" i="131"/>
  <c r="AL18254" i="131" s="1"/>
  <c r="D18256" i="131"/>
  <c r="C18256" i="131"/>
  <c r="AK18254" i="131" s="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X18253" i="131" s="1"/>
  <c r="AB18254" i="131"/>
  <c r="AA18254" i="131"/>
  <c r="AW18253" i="131" s="1"/>
  <c r="Z18254" i="131"/>
  <c r="Y18254" i="131"/>
  <c r="X18254" i="131"/>
  <c r="W18254" i="131"/>
  <c r="V18254" i="131"/>
  <c r="U18254" i="131"/>
  <c r="AT18253" i="131" s="1"/>
  <c r="T18254" i="131"/>
  <c r="S18254" i="131"/>
  <c r="AS18253" i="131" s="1"/>
  <c r="R18254" i="131"/>
  <c r="Q18254" i="131"/>
  <c r="P18254" i="131"/>
  <c r="O18254" i="131"/>
  <c r="N18254" i="131"/>
  <c r="M18254" i="131"/>
  <c r="AP18253" i="131" s="1"/>
  <c r="L18254" i="131"/>
  <c r="K18254" i="131"/>
  <c r="AO18253" i="131" s="1"/>
  <c r="J18254" i="131"/>
  <c r="I18254" i="131"/>
  <c r="H18254" i="131"/>
  <c r="G18254" i="131"/>
  <c r="F18254" i="131"/>
  <c r="E18254" i="131"/>
  <c r="AL18253" i="131" s="1"/>
  <c r="D18254" i="131"/>
  <c r="C18254" i="131"/>
  <c r="AK18253" i="131" s="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X18252" i="131" s="1"/>
  <c r="AB18252" i="131"/>
  <c r="AA18252" i="131"/>
  <c r="AW18252" i="131" s="1"/>
  <c r="Z18252" i="131"/>
  <c r="Y18252" i="131"/>
  <c r="X18252" i="131"/>
  <c r="W18252" i="131"/>
  <c r="V18252" i="131"/>
  <c r="U18252" i="131"/>
  <c r="AT18252" i="131" s="1"/>
  <c r="T18252" i="131"/>
  <c r="S18252" i="131"/>
  <c r="AS18252" i="131" s="1"/>
  <c r="R18252" i="131"/>
  <c r="Q18252" i="131"/>
  <c r="P18252" i="131"/>
  <c r="O18252" i="131"/>
  <c r="N18252" i="131"/>
  <c r="M18252" i="131"/>
  <c r="AP18252" i="131" s="1"/>
  <c r="L18252" i="131"/>
  <c r="K18252" i="131"/>
  <c r="AO18252" i="131" s="1"/>
  <c r="J18252" i="131"/>
  <c r="I18252" i="131"/>
  <c r="H18252" i="131"/>
  <c r="G18252" i="131"/>
  <c r="F18252" i="131"/>
  <c r="E18252" i="131"/>
  <c r="AL18252" i="131" s="1"/>
  <c r="D18252" i="131"/>
  <c r="C18252" i="131"/>
  <c r="AK18252" i="131" s="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X18230" i="131" s="1"/>
  <c r="AB18238" i="131"/>
  <c r="AA18238" i="131"/>
  <c r="Z18238" i="131"/>
  <c r="Y18238" i="131"/>
  <c r="X18238" i="131"/>
  <c r="W18238" i="131"/>
  <c r="AU18230" i="131" s="1"/>
  <c r="V18238" i="131"/>
  <c r="U18238" i="131"/>
  <c r="AT18230" i="131" s="1"/>
  <c r="T18238" i="131"/>
  <c r="S18238" i="131"/>
  <c r="R18238" i="131"/>
  <c r="Q18238" i="131"/>
  <c r="P18238" i="131"/>
  <c r="O18238" i="131"/>
  <c r="AQ18230" i="131" s="1"/>
  <c r="N18238" i="131"/>
  <c r="M18238" i="131"/>
  <c r="AP18230" i="131" s="1"/>
  <c r="L18238" i="131"/>
  <c r="K18238" i="131"/>
  <c r="J18238" i="131"/>
  <c r="I18238" i="131"/>
  <c r="H18238" i="131"/>
  <c r="G18238" i="131"/>
  <c r="AM18230" i="131" s="1"/>
  <c r="F18238" i="131"/>
  <c r="E18238" i="131"/>
  <c r="AL18230" i="131" s="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X18229" i="131" s="1"/>
  <c r="AB18236" i="131"/>
  <c r="AA18236" i="131"/>
  <c r="Z18236" i="131"/>
  <c r="Y18236" i="131"/>
  <c r="X18236" i="131"/>
  <c r="W18236" i="131"/>
  <c r="AU18229" i="131" s="1"/>
  <c r="V18236" i="131"/>
  <c r="U18236" i="131"/>
  <c r="AT18229" i="131" s="1"/>
  <c r="T18236" i="131"/>
  <c r="S18236" i="131"/>
  <c r="R18236" i="131"/>
  <c r="Q18236" i="131"/>
  <c r="P18236" i="131"/>
  <c r="O18236" i="131"/>
  <c r="AQ18229" i="131" s="1"/>
  <c r="N18236" i="131"/>
  <c r="M18236" i="131"/>
  <c r="AP18229" i="131" s="1"/>
  <c r="L18236" i="131"/>
  <c r="K18236" i="131"/>
  <c r="J18236" i="131"/>
  <c r="I18236" i="131"/>
  <c r="H18236" i="131"/>
  <c r="G18236" i="131"/>
  <c r="AM18229" i="131" s="1"/>
  <c r="F18236" i="131"/>
  <c r="E18236" i="131"/>
  <c r="AL18229" i="131" s="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X18228" i="131" s="1"/>
  <c r="AB18234" i="131"/>
  <c r="AA18234" i="131"/>
  <c r="Z18234" i="131"/>
  <c r="Y18234" i="131"/>
  <c r="X18234" i="131"/>
  <c r="W18234" i="131"/>
  <c r="AU18228" i="131" s="1"/>
  <c r="V18234" i="131"/>
  <c r="U18234" i="131"/>
  <c r="AT18228" i="131" s="1"/>
  <c r="T18234" i="131"/>
  <c r="S18234" i="131"/>
  <c r="R18234" i="131"/>
  <c r="Q18234" i="131"/>
  <c r="P18234" i="131"/>
  <c r="O18234" i="131"/>
  <c r="AQ18228" i="131" s="1"/>
  <c r="N18234" i="131"/>
  <c r="M18234" i="131"/>
  <c r="AP18228" i="131" s="1"/>
  <c r="L18234" i="131"/>
  <c r="K18234" i="131"/>
  <c r="J18234" i="131"/>
  <c r="I18234" i="131"/>
  <c r="H18234" i="131"/>
  <c r="G18234" i="131"/>
  <c r="AM18228" i="131" s="1"/>
  <c r="F18234" i="131"/>
  <c r="E18234" i="131"/>
  <c r="AL18228" i="131" s="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X18227" i="131" s="1"/>
  <c r="AB18232" i="131"/>
  <c r="AA18232" i="131"/>
  <c r="Z18232" i="131"/>
  <c r="Y18232" i="131"/>
  <c r="X18232" i="131"/>
  <c r="W18232" i="131"/>
  <c r="AU18227" i="131" s="1"/>
  <c r="V18232" i="131"/>
  <c r="U18232" i="131"/>
  <c r="AT18227" i="131" s="1"/>
  <c r="T18232" i="131"/>
  <c r="S18232" i="131"/>
  <c r="R18232" i="131"/>
  <c r="Q18232" i="131"/>
  <c r="P18232" i="131"/>
  <c r="O18232" i="131"/>
  <c r="AQ18227" i="131" s="1"/>
  <c r="N18232" i="131"/>
  <c r="M18232" i="131"/>
  <c r="AP18227" i="131" s="1"/>
  <c r="L18232" i="131"/>
  <c r="K18232" i="131"/>
  <c r="J18232" i="131"/>
  <c r="I18232" i="131"/>
  <c r="H18232" i="131"/>
  <c r="G18232" i="131"/>
  <c r="AM18227" i="131" s="1"/>
  <c r="F18232" i="131"/>
  <c r="E18232" i="131"/>
  <c r="AL18227" i="131" s="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X18226" i="131" s="1"/>
  <c r="AB18230" i="131"/>
  <c r="AA18230" i="131"/>
  <c r="Z18230" i="131"/>
  <c r="Y18230" i="131"/>
  <c r="X18230" i="131"/>
  <c r="W18230" i="131"/>
  <c r="AU18226" i="131" s="1"/>
  <c r="V18230" i="131"/>
  <c r="U18230" i="131"/>
  <c r="AT18226" i="131" s="1"/>
  <c r="T18230" i="131"/>
  <c r="S18230" i="131"/>
  <c r="R18230" i="131"/>
  <c r="Q18230" i="131"/>
  <c r="P18230" i="131"/>
  <c r="O18230" i="131"/>
  <c r="AQ18226" i="131" s="1"/>
  <c r="N18230" i="131"/>
  <c r="M18230" i="131"/>
  <c r="AP18226" i="131" s="1"/>
  <c r="L18230" i="131"/>
  <c r="K18230" i="131"/>
  <c r="J18230" i="131"/>
  <c r="I18230" i="131"/>
  <c r="H18230" i="131"/>
  <c r="G18230" i="131"/>
  <c r="AM18226" i="131" s="1"/>
  <c r="F18230" i="131"/>
  <c r="E18230" i="131"/>
  <c r="AL18226" i="131" s="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X18225" i="131" s="1"/>
  <c r="AB18228" i="131"/>
  <c r="AA18228" i="131"/>
  <c r="Z18228" i="131"/>
  <c r="Y18228" i="131"/>
  <c r="X18228" i="131"/>
  <c r="W18228" i="131"/>
  <c r="AU18225" i="131" s="1"/>
  <c r="V18228" i="131"/>
  <c r="U18228" i="131"/>
  <c r="AT18225" i="131" s="1"/>
  <c r="T18228" i="131"/>
  <c r="S18228" i="131"/>
  <c r="R18228" i="131"/>
  <c r="Q18228" i="131"/>
  <c r="P18228" i="131"/>
  <c r="O18228" i="131"/>
  <c r="AQ18225" i="131" s="1"/>
  <c r="N18228" i="131"/>
  <c r="M18228" i="131"/>
  <c r="AP18225" i="131" s="1"/>
  <c r="L18228" i="131"/>
  <c r="K18228" i="131"/>
  <c r="J18228" i="131"/>
  <c r="I18228" i="131"/>
  <c r="H18228" i="131"/>
  <c r="G18228" i="131"/>
  <c r="AM18225" i="131" s="1"/>
  <c r="F18228" i="131"/>
  <c r="E18228" i="131"/>
  <c r="AL18225" i="131" s="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X18224" i="131" s="1"/>
  <c r="AB18226" i="131"/>
  <c r="AA18226" i="131"/>
  <c r="Z18226" i="131"/>
  <c r="Y18226" i="131"/>
  <c r="X18226" i="131"/>
  <c r="W18226" i="131"/>
  <c r="AU18224" i="131" s="1"/>
  <c r="V18226" i="131"/>
  <c r="U18226" i="131"/>
  <c r="AT18224" i="131" s="1"/>
  <c r="T18226" i="131"/>
  <c r="S18226" i="131"/>
  <c r="R18226" i="131"/>
  <c r="Q18226" i="131"/>
  <c r="P18226" i="131"/>
  <c r="O18226" i="131"/>
  <c r="AQ18224" i="131" s="1"/>
  <c r="N18226" i="131"/>
  <c r="M18226" i="131"/>
  <c r="AP18224" i="131" s="1"/>
  <c r="L18226" i="131"/>
  <c r="K18226" i="131"/>
  <c r="J18226" i="131"/>
  <c r="I18226" i="131"/>
  <c r="H18226" i="131"/>
  <c r="G18226" i="131"/>
  <c r="AM18224" i="131" s="1"/>
  <c r="F18226" i="131"/>
  <c r="E18226" i="131"/>
  <c r="AL18224" i="131" s="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X18223" i="131" s="1"/>
  <c r="AB18224" i="131"/>
  <c r="AA18224" i="131"/>
  <c r="Z18224" i="131"/>
  <c r="Y18224" i="131"/>
  <c r="X18224" i="131"/>
  <c r="W18224" i="131"/>
  <c r="AU18223" i="131" s="1"/>
  <c r="V18224" i="131"/>
  <c r="U18224" i="131"/>
  <c r="AT18223" i="131" s="1"/>
  <c r="T18224" i="131"/>
  <c r="S18224" i="131"/>
  <c r="R18224" i="131"/>
  <c r="Q18224" i="131"/>
  <c r="P18224" i="131"/>
  <c r="O18224" i="131"/>
  <c r="AQ18223" i="131" s="1"/>
  <c r="N18224" i="131"/>
  <c r="M18224" i="131"/>
  <c r="AP18223" i="131" s="1"/>
  <c r="L18224" i="131"/>
  <c r="K18224" i="131"/>
  <c r="J18224" i="131"/>
  <c r="I18224" i="131"/>
  <c r="H18224" i="131"/>
  <c r="G18224" i="131"/>
  <c r="AM18223" i="131" s="1"/>
  <c r="F18224" i="131"/>
  <c r="E18224" i="131"/>
  <c r="AL18223" i="131" s="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X18222" i="131" s="1"/>
  <c r="AB18222" i="131"/>
  <c r="AA18222" i="131"/>
  <c r="Z18222" i="131"/>
  <c r="Y18222" i="131"/>
  <c r="X18222" i="131"/>
  <c r="W18222" i="131"/>
  <c r="AU18222" i="131" s="1"/>
  <c r="V18222" i="131"/>
  <c r="U18222" i="131"/>
  <c r="AT18222" i="131" s="1"/>
  <c r="T18222" i="131"/>
  <c r="S18222" i="131"/>
  <c r="R18222" i="131"/>
  <c r="Q18222" i="131"/>
  <c r="P18222" i="131"/>
  <c r="O18222" i="131"/>
  <c r="AQ18222" i="131" s="1"/>
  <c r="N18222" i="131"/>
  <c r="M18222" i="131"/>
  <c r="AP18222" i="131" s="1"/>
  <c r="L18222" i="131"/>
  <c r="K18222" i="131"/>
  <c r="J18222" i="131"/>
  <c r="I18222" i="131"/>
  <c r="H18222" i="131"/>
  <c r="G18222" i="131"/>
  <c r="AM18222" i="131" s="1"/>
  <c r="F18222" i="131"/>
  <c r="E18222" i="131"/>
  <c r="AL18222" i="131" s="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AV18200" i="131" s="1"/>
  <c r="X18208" i="131"/>
  <c r="W18208" i="131"/>
  <c r="AU18200" i="131" s="1"/>
  <c r="V18208" i="131"/>
  <c r="U18208" i="131"/>
  <c r="T18208" i="131"/>
  <c r="S18208" i="131"/>
  <c r="R18208" i="131"/>
  <c r="Q18208" i="131"/>
  <c r="AR18200" i="131" s="1"/>
  <c r="P18208" i="131"/>
  <c r="O18208" i="131"/>
  <c r="AQ18200" i="131" s="1"/>
  <c r="N18208" i="131"/>
  <c r="M18208" i="131"/>
  <c r="L18208" i="131"/>
  <c r="K18208" i="131"/>
  <c r="J18208" i="131"/>
  <c r="I18208" i="131"/>
  <c r="AN18200" i="131" s="1"/>
  <c r="H18208" i="131"/>
  <c r="G18208" i="131"/>
  <c r="AM18200" i="131" s="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AV18199" i="131" s="1"/>
  <c r="X18206" i="131"/>
  <c r="W18206" i="131"/>
  <c r="AU18199" i="131" s="1"/>
  <c r="V18206" i="131"/>
  <c r="U18206" i="131"/>
  <c r="T18206" i="131"/>
  <c r="S18206" i="131"/>
  <c r="R18206" i="131"/>
  <c r="Q18206" i="131"/>
  <c r="AR18199" i="131" s="1"/>
  <c r="P18206" i="131"/>
  <c r="O18206" i="131"/>
  <c r="AQ18199" i="131" s="1"/>
  <c r="N18206" i="131"/>
  <c r="M18206" i="131"/>
  <c r="L18206" i="131"/>
  <c r="K18206" i="131"/>
  <c r="J18206" i="131"/>
  <c r="I18206" i="131"/>
  <c r="AN18199" i="131" s="1"/>
  <c r="H18206" i="131"/>
  <c r="G18206" i="131"/>
  <c r="AM18199" i="131" s="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AV18198" i="131" s="1"/>
  <c r="X18204" i="131"/>
  <c r="W18204" i="131"/>
  <c r="AU18198" i="131" s="1"/>
  <c r="V18204" i="131"/>
  <c r="U18204" i="131"/>
  <c r="T18204" i="131"/>
  <c r="S18204" i="131"/>
  <c r="R18204" i="131"/>
  <c r="Q18204" i="131"/>
  <c r="AR18198" i="131" s="1"/>
  <c r="P18204" i="131"/>
  <c r="O18204" i="131"/>
  <c r="AQ18198" i="131" s="1"/>
  <c r="N18204" i="131"/>
  <c r="M18204" i="131"/>
  <c r="L18204" i="131"/>
  <c r="K18204" i="131"/>
  <c r="J18204" i="131"/>
  <c r="I18204" i="131"/>
  <c r="AN18198" i="131" s="1"/>
  <c r="H18204" i="131"/>
  <c r="G18204" i="131"/>
  <c r="AM18198" i="131" s="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AV18197" i="131" s="1"/>
  <c r="X18202" i="131"/>
  <c r="W18202" i="131"/>
  <c r="AU18197" i="131" s="1"/>
  <c r="V18202" i="131"/>
  <c r="U18202" i="131"/>
  <c r="T18202" i="131"/>
  <c r="S18202" i="131"/>
  <c r="R18202" i="131"/>
  <c r="Q18202" i="131"/>
  <c r="AR18197" i="131" s="1"/>
  <c r="P18202" i="131"/>
  <c r="O18202" i="131"/>
  <c r="AQ18197" i="131" s="1"/>
  <c r="N18202" i="131"/>
  <c r="M18202" i="131"/>
  <c r="L18202" i="131"/>
  <c r="K18202" i="131"/>
  <c r="J18202" i="131"/>
  <c r="I18202" i="131"/>
  <c r="AN18197" i="131" s="1"/>
  <c r="H18202" i="131"/>
  <c r="G18202" i="131"/>
  <c r="AM18197" i="131" s="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AV18196" i="131" s="1"/>
  <c r="X18200" i="131"/>
  <c r="W18200" i="131"/>
  <c r="AU18196" i="131" s="1"/>
  <c r="V18200" i="131"/>
  <c r="U18200" i="131"/>
  <c r="T18200" i="131"/>
  <c r="S18200" i="131"/>
  <c r="R18200" i="131"/>
  <c r="Q18200" i="131"/>
  <c r="AR18196" i="131" s="1"/>
  <c r="P18200" i="131"/>
  <c r="O18200" i="131"/>
  <c r="AQ18196" i="131" s="1"/>
  <c r="N18200" i="131"/>
  <c r="M18200" i="131"/>
  <c r="L18200" i="131"/>
  <c r="K18200" i="131"/>
  <c r="J18200" i="131"/>
  <c r="I18200" i="131"/>
  <c r="AN18196" i="131" s="1"/>
  <c r="H18200" i="131"/>
  <c r="G18200" i="131"/>
  <c r="AM18196" i="131" s="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AV18195" i="131" s="1"/>
  <c r="X18198" i="131"/>
  <c r="W18198" i="131"/>
  <c r="AU18195" i="131" s="1"/>
  <c r="V18198" i="131"/>
  <c r="U18198" i="131"/>
  <c r="T18198" i="131"/>
  <c r="S18198" i="131"/>
  <c r="R18198" i="131"/>
  <c r="Q18198" i="131"/>
  <c r="AR18195" i="131" s="1"/>
  <c r="P18198" i="131"/>
  <c r="O18198" i="131"/>
  <c r="AQ18195" i="131" s="1"/>
  <c r="N18198" i="131"/>
  <c r="M18198" i="131"/>
  <c r="L18198" i="131"/>
  <c r="K18198" i="131"/>
  <c r="J18198" i="131"/>
  <c r="I18198" i="131"/>
  <c r="AN18195" i="131" s="1"/>
  <c r="H18198" i="131"/>
  <c r="G18198" i="131"/>
  <c r="AM18195" i="131" s="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AV18194" i="131" s="1"/>
  <c r="X18196" i="131"/>
  <c r="W18196" i="131"/>
  <c r="AU18194" i="131" s="1"/>
  <c r="V18196" i="131"/>
  <c r="U18196" i="131"/>
  <c r="T18196" i="131"/>
  <c r="S18196" i="131"/>
  <c r="R18196" i="131"/>
  <c r="Q18196" i="131"/>
  <c r="AR18194" i="131" s="1"/>
  <c r="P18196" i="131"/>
  <c r="O18196" i="131"/>
  <c r="AQ18194" i="131" s="1"/>
  <c r="N18196" i="131"/>
  <c r="M18196" i="131"/>
  <c r="L18196" i="131"/>
  <c r="K18196" i="131"/>
  <c r="J18196" i="131"/>
  <c r="I18196" i="131"/>
  <c r="AN18194" i="131" s="1"/>
  <c r="H18196" i="131"/>
  <c r="G18196" i="131"/>
  <c r="AM18194" i="131" s="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AV18193" i="131" s="1"/>
  <c r="X18194" i="131"/>
  <c r="W18194" i="131"/>
  <c r="AU18193" i="131" s="1"/>
  <c r="V18194" i="131"/>
  <c r="U18194" i="131"/>
  <c r="T18194" i="131"/>
  <c r="S18194" i="131"/>
  <c r="R18194" i="131"/>
  <c r="Q18194" i="131"/>
  <c r="AR18193" i="131" s="1"/>
  <c r="P18194" i="131"/>
  <c r="O18194" i="131"/>
  <c r="AQ18193" i="131" s="1"/>
  <c r="N18194" i="131"/>
  <c r="M18194" i="131"/>
  <c r="L18194" i="131"/>
  <c r="K18194" i="131"/>
  <c r="J18194" i="131"/>
  <c r="I18194" i="131"/>
  <c r="AN18193" i="131" s="1"/>
  <c r="H18194" i="131"/>
  <c r="G18194" i="131"/>
  <c r="AM18193" i="131" s="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AV18192" i="131" s="1"/>
  <c r="X18192" i="131"/>
  <c r="W18192" i="131"/>
  <c r="AU18192" i="131" s="1"/>
  <c r="V18192" i="131"/>
  <c r="U18192" i="131"/>
  <c r="T18192" i="131"/>
  <c r="S18192" i="131"/>
  <c r="R18192" i="131"/>
  <c r="Q18192" i="131"/>
  <c r="AR18192" i="131" s="1"/>
  <c r="P18192" i="131"/>
  <c r="O18192" i="131"/>
  <c r="AQ18192" i="131" s="1"/>
  <c r="N18192" i="131"/>
  <c r="M18192" i="131"/>
  <c r="L18192" i="131"/>
  <c r="K18192" i="131"/>
  <c r="J18192" i="131"/>
  <c r="I18192" i="131"/>
  <c r="AN18192" i="131" s="1"/>
  <c r="H18192" i="131"/>
  <c r="G18192" i="131"/>
  <c r="AM18192" i="131" s="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AW18170" i="131" s="1"/>
  <c r="Z18178" i="131"/>
  <c r="Y18178" i="131"/>
  <c r="AV18170" i="131" s="1"/>
  <c r="X18178" i="131"/>
  <c r="W18178" i="131"/>
  <c r="V18178" i="131"/>
  <c r="U18178" i="131"/>
  <c r="T18178" i="131"/>
  <c r="S18178" i="131"/>
  <c r="AS18170" i="131" s="1"/>
  <c r="R18178" i="131"/>
  <c r="Q18178" i="131"/>
  <c r="AR18170" i="131" s="1"/>
  <c r="P18178" i="131"/>
  <c r="O18178" i="131"/>
  <c r="N18178" i="131"/>
  <c r="M18178" i="131"/>
  <c r="L18178" i="131"/>
  <c r="K18178" i="131"/>
  <c r="AO18170" i="131" s="1"/>
  <c r="J18178" i="131"/>
  <c r="I18178" i="131"/>
  <c r="AN18170" i="131" s="1"/>
  <c r="H18178" i="131"/>
  <c r="G18178" i="131"/>
  <c r="F18178" i="131"/>
  <c r="E18178" i="131"/>
  <c r="D18178" i="131"/>
  <c r="C18178" i="131"/>
  <c r="AK18170" i="131" s="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AW18169" i="131" s="1"/>
  <c r="Z18176" i="131"/>
  <c r="Y18176" i="131"/>
  <c r="AV18169" i="131" s="1"/>
  <c r="X18176" i="131"/>
  <c r="W18176" i="131"/>
  <c r="V18176" i="131"/>
  <c r="U18176" i="131"/>
  <c r="T18176" i="131"/>
  <c r="S18176" i="131"/>
  <c r="AS18169" i="131" s="1"/>
  <c r="R18176" i="131"/>
  <c r="Q18176" i="131"/>
  <c r="AR18169" i="131" s="1"/>
  <c r="P18176" i="131"/>
  <c r="O18176" i="131"/>
  <c r="N18176" i="131"/>
  <c r="M18176" i="131"/>
  <c r="L18176" i="131"/>
  <c r="K18176" i="131"/>
  <c r="AO18169" i="131" s="1"/>
  <c r="J18176" i="131"/>
  <c r="I18176" i="131"/>
  <c r="AN18169" i="131" s="1"/>
  <c r="H18176" i="131"/>
  <c r="G18176" i="131"/>
  <c r="F18176" i="131"/>
  <c r="E18176" i="131"/>
  <c r="D18176" i="131"/>
  <c r="C18176" i="131"/>
  <c r="AK18169" i="131" s="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AW18168" i="131" s="1"/>
  <c r="Z18174" i="131"/>
  <c r="Y18174" i="131"/>
  <c r="AV18168" i="131" s="1"/>
  <c r="X18174" i="131"/>
  <c r="W18174" i="131"/>
  <c r="V18174" i="131"/>
  <c r="U18174" i="131"/>
  <c r="T18174" i="131"/>
  <c r="S18174" i="131"/>
  <c r="AS18168" i="131" s="1"/>
  <c r="R18174" i="131"/>
  <c r="Q18174" i="131"/>
  <c r="AR18168" i="131" s="1"/>
  <c r="P18174" i="131"/>
  <c r="O18174" i="131"/>
  <c r="N18174" i="131"/>
  <c r="M18174" i="131"/>
  <c r="L18174" i="131"/>
  <c r="K18174" i="131"/>
  <c r="AO18168" i="131" s="1"/>
  <c r="J18174" i="131"/>
  <c r="I18174" i="131"/>
  <c r="AN18168" i="131" s="1"/>
  <c r="H18174" i="131"/>
  <c r="G18174" i="131"/>
  <c r="F18174" i="131"/>
  <c r="E18174" i="131"/>
  <c r="D18174" i="131"/>
  <c r="C18174" i="131"/>
  <c r="AK18168" i="131" s="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AW18167" i="131" s="1"/>
  <c r="Z18172" i="131"/>
  <c r="Y18172" i="131"/>
  <c r="AV18167" i="131" s="1"/>
  <c r="X18172" i="131"/>
  <c r="W18172" i="131"/>
  <c r="V18172" i="131"/>
  <c r="U18172" i="131"/>
  <c r="T18172" i="131"/>
  <c r="S18172" i="131"/>
  <c r="AS18167" i="131" s="1"/>
  <c r="R18172" i="131"/>
  <c r="Q18172" i="131"/>
  <c r="AR18167" i="131" s="1"/>
  <c r="P18172" i="131"/>
  <c r="O18172" i="131"/>
  <c r="N18172" i="131"/>
  <c r="M18172" i="131"/>
  <c r="L18172" i="131"/>
  <c r="K18172" i="131"/>
  <c r="AO18167" i="131" s="1"/>
  <c r="J18172" i="131"/>
  <c r="I18172" i="131"/>
  <c r="AN18167" i="131" s="1"/>
  <c r="H18172" i="131"/>
  <c r="G18172" i="131"/>
  <c r="F18172" i="131"/>
  <c r="E18172" i="131"/>
  <c r="D18172" i="131"/>
  <c r="C18172" i="131"/>
  <c r="AK18167" i="131" s="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AW18166" i="131" s="1"/>
  <c r="Z18170" i="131"/>
  <c r="Y18170" i="131"/>
  <c r="AV18166" i="131" s="1"/>
  <c r="X18170" i="131"/>
  <c r="W18170" i="131"/>
  <c r="V18170" i="131"/>
  <c r="U18170" i="131"/>
  <c r="T18170" i="131"/>
  <c r="S18170" i="131"/>
  <c r="AS18166" i="131" s="1"/>
  <c r="R18170" i="131"/>
  <c r="Q18170" i="131"/>
  <c r="AR18166" i="131" s="1"/>
  <c r="P18170" i="131"/>
  <c r="O18170" i="131"/>
  <c r="N18170" i="131"/>
  <c r="M18170" i="131"/>
  <c r="L18170" i="131"/>
  <c r="K18170" i="131"/>
  <c r="AO18166" i="131" s="1"/>
  <c r="J18170" i="131"/>
  <c r="I18170" i="131"/>
  <c r="AN18166" i="131" s="1"/>
  <c r="H18170" i="131"/>
  <c r="G18170" i="131"/>
  <c r="F18170" i="131"/>
  <c r="E18170" i="131"/>
  <c r="D18170" i="131"/>
  <c r="C18170" i="131"/>
  <c r="AK18166" i="131" s="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AW18165" i="131" s="1"/>
  <c r="Z18168" i="131"/>
  <c r="Y18168" i="131"/>
  <c r="AV18165" i="131" s="1"/>
  <c r="X18168" i="131"/>
  <c r="W18168" i="131"/>
  <c r="V18168" i="131"/>
  <c r="U18168" i="131"/>
  <c r="T18168" i="131"/>
  <c r="S18168" i="131"/>
  <c r="AS18165" i="131" s="1"/>
  <c r="R18168" i="131"/>
  <c r="Q18168" i="131"/>
  <c r="AR18165" i="131" s="1"/>
  <c r="P18168" i="131"/>
  <c r="O18168" i="131"/>
  <c r="N18168" i="131"/>
  <c r="M18168" i="131"/>
  <c r="L18168" i="131"/>
  <c r="K18168" i="131"/>
  <c r="AO18165" i="131" s="1"/>
  <c r="J18168" i="131"/>
  <c r="I18168" i="131"/>
  <c r="AN18165" i="131" s="1"/>
  <c r="H18168" i="131"/>
  <c r="G18168" i="131"/>
  <c r="F18168" i="131"/>
  <c r="E18168" i="131"/>
  <c r="D18168" i="131"/>
  <c r="C18168" i="131"/>
  <c r="AK18165" i="131" s="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AW18164" i="131" s="1"/>
  <c r="Z18166" i="131"/>
  <c r="Y18166" i="131"/>
  <c r="AV18164" i="131" s="1"/>
  <c r="X18166" i="131"/>
  <c r="W18166" i="131"/>
  <c r="V18166" i="131"/>
  <c r="U18166" i="131"/>
  <c r="T18166" i="131"/>
  <c r="S18166" i="131"/>
  <c r="AS18164" i="131" s="1"/>
  <c r="R18166" i="131"/>
  <c r="Q18166" i="131"/>
  <c r="AR18164" i="131" s="1"/>
  <c r="P18166" i="131"/>
  <c r="O18166" i="131"/>
  <c r="N18166" i="131"/>
  <c r="M18166" i="131"/>
  <c r="L18166" i="131"/>
  <c r="K18166" i="131"/>
  <c r="AO18164" i="131" s="1"/>
  <c r="J18166" i="131"/>
  <c r="I18166" i="131"/>
  <c r="AN18164" i="131" s="1"/>
  <c r="H18166" i="131"/>
  <c r="G18166" i="131"/>
  <c r="F18166" i="131"/>
  <c r="E18166" i="131"/>
  <c r="D18166" i="131"/>
  <c r="C18166" i="131"/>
  <c r="AK18164" i="131" s="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AW18163" i="131" s="1"/>
  <c r="Z18164" i="131"/>
  <c r="Y18164" i="131"/>
  <c r="AV18163" i="131" s="1"/>
  <c r="X18164" i="131"/>
  <c r="W18164" i="131"/>
  <c r="V18164" i="131"/>
  <c r="U18164" i="131"/>
  <c r="T18164" i="131"/>
  <c r="S18164" i="131"/>
  <c r="AS18163" i="131" s="1"/>
  <c r="R18164" i="131"/>
  <c r="Q18164" i="131"/>
  <c r="AR18163" i="131" s="1"/>
  <c r="P18164" i="131"/>
  <c r="O18164" i="131"/>
  <c r="N18164" i="131"/>
  <c r="M18164" i="131"/>
  <c r="L18164" i="131"/>
  <c r="K18164" i="131"/>
  <c r="AO18163" i="131" s="1"/>
  <c r="J18164" i="131"/>
  <c r="I18164" i="131"/>
  <c r="AN18163" i="131" s="1"/>
  <c r="H18164" i="131"/>
  <c r="G18164" i="131"/>
  <c r="F18164" i="131"/>
  <c r="E18164" i="131"/>
  <c r="D18164" i="131"/>
  <c r="C18164" i="131"/>
  <c r="AK18163" i="131" s="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AW18162" i="131" s="1"/>
  <c r="Z18162" i="131"/>
  <c r="Y18162" i="131"/>
  <c r="AV18162" i="131" s="1"/>
  <c r="X18162" i="131"/>
  <c r="W18162" i="131"/>
  <c r="V18162" i="131"/>
  <c r="U18162" i="131"/>
  <c r="T18162" i="131"/>
  <c r="S18162" i="131"/>
  <c r="AS18162" i="131" s="1"/>
  <c r="R18162" i="131"/>
  <c r="Q18162" i="131"/>
  <c r="AR18162" i="131" s="1"/>
  <c r="P18162" i="131"/>
  <c r="O18162" i="131"/>
  <c r="N18162" i="131"/>
  <c r="M18162" i="131"/>
  <c r="L18162" i="131"/>
  <c r="K18162" i="131"/>
  <c r="AO18162" i="131" s="1"/>
  <c r="J18162" i="131"/>
  <c r="I18162" i="131"/>
  <c r="AN18162" i="131" s="1"/>
  <c r="H18162" i="131"/>
  <c r="G18162" i="131"/>
  <c r="F18162" i="131"/>
  <c r="E18162" i="131"/>
  <c r="D18162" i="131"/>
  <c r="C18162" i="131"/>
  <c r="AK18162" i="131" s="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X18140" i="131" s="1"/>
  <c r="AB18148" i="131"/>
  <c r="AA18148" i="131"/>
  <c r="AW18140" i="131" s="1"/>
  <c r="Z18148" i="131"/>
  <c r="Y18148" i="131"/>
  <c r="X18148" i="131"/>
  <c r="W18148" i="131"/>
  <c r="V18148" i="131"/>
  <c r="U18148" i="131"/>
  <c r="AT18140" i="131" s="1"/>
  <c r="T18148" i="131"/>
  <c r="S18148" i="131"/>
  <c r="AS18140" i="131" s="1"/>
  <c r="R18148" i="131"/>
  <c r="Q18148" i="131"/>
  <c r="P18148" i="131"/>
  <c r="O18148" i="131"/>
  <c r="N18148" i="131"/>
  <c r="M18148" i="131"/>
  <c r="AP18140" i="131" s="1"/>
  <c r="L18148" i="131"/>
  <c r="K18148" i="131"/>
  <c r="AO18140" i="131" s="1"/>
  <c r="J18148" i="131"/>
  <c r="I18148" i="131"/>
  <c r="H18148" i="131"/>
  <c r="G18148" i="131"/>
  <c r="F18148" i="131"/>
  <c r="E18148" i="131"/>
  <c r="AL18140" i="131" s="1"/>
  <c r="D18148" i="131"/>
  <c r="C18148" i="131"/>
  <c r="AK18140" i="131" s="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X18139" i="131" s="1"/>
  <c r="AB18146" i="131"/>
  <c r="AA18146" i="131"/>
  <c r="AW18139" i="131" s="1"/>
  <c r="Z18146" i="131"/>
  <c r="Y18146" i="131"/>
  <c r="X18146" i="131"/>
  <c r="W18146" i="131"/>
  <c r="V18146" i="131"/>
  <c r="U18146" i="131"/>
  <c r="AT18139" i="131" s="1"/>
  <c r="T18146" i="131"/>
  <c r="S18146" i="131"/>
  <c r="AS18139" i="131" s="1"/>
  <c r="R18146" i="131"/>
  <c r="Q18146" i="131"/>
  <c r="P18146" i="131"/>
  <c r="O18146" i="131"/>
  <c r="N18146" i="131"/>
  <c r="M18146" i="131"/>
  <c r="AP18139" i="131" s="1"/>
  <c r="L18146" i="131"/>
  <c r="K18146" i="131"/>
  <c r="AO18139" i="131" s="1"/>
  <c r="J18146" i="131"/>
  <c r="I18146" i="131"/>
  <c r="H18146" i="131"/>
  <c r="G18146" i="131"/>
  <c r="F18146" i="131"/>
  <c r="E18146" i="131"/>
  <c r="AL18139" i="131" s="1"/>
  <c r="D18146" i="131"/>
  <c r="C18146" i="131"/>
  <c r="AK18139" i="131" s="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X18138" i="131" s="1"/>
  <c r="AB18144" i="131"/>
  <c r="AA18144" i="131"/>
  <c r="AW18138" i="131" s="1"/>
  <c r="Z18144" i="131"/>
  <c r="Y18144" i="131"/>
  <c r="X18144" i="131"/>
  <c r="W18144" i="131"/>
  <c r="V18144" i="131"/>
  <c r="U18144" i="131"/>
  <c r="AT18138" i="131" s="1"/>
  <c r="T18144" i="131"/>
  <c r="S18144" i="131"/>
  <c r="AS18138" i="131" s="1"/>
  <c r="R18144" i="131"/>
  <c r="Q18144" i="131"/>
  <c r="P18144" i="131"/>
  <c r="O18144" i="131"/>
  <c r="N18144" i="131"/>
  <c r="M18144" i="131"/>
  <c r="AP18138" i="131" s="1"/>
  <c r="L18144" i="131"/>
  <c r="K18144" i="131"/>
  <c r="AO18138" i="131" s="1"/>
  <c r="J18144" i="131"/>
  <c r="I18144" i="131"/>
  <c r="H18144" i="131"/>
  <c r="G18144" i="131"/>
  <c r="F18144" i="131"/>
  <c r="E18144" i="131"/>
  <c r="AL18138" i="131" s="1"/>
  <c r="D18144" i="131"/>
  <c r="C18144" i="131"/>
  <c r="AK18138" i="131" s="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X18137" i="131" s="1"/>
  <c r="AB18142" i="131"/>
  <c r="AA18142" i="131"/>
  <c r="AW18137" i="131" s="1"/>
  <c r="Z18142" i="131"/>
  <c r="Y18142" i="131"/>
  <c r="X18142" i="131"/>
  <c r="W18142" i="131"/>
  <c r="V18142" i="131"/>
  <c r="U18142" i="131"/>
  <c r="AT18137" i="131" s="1"/>
  <c r="T18142" i="131"/>
  <c r="S18142" i="131"/>
  <c r="AS18137" i="131" s="1"/>
  <c r="R18142" i="131"/>
  <c r="Q18142" i="131"/>
  <c r="P18142" i="131"/>
  <c r="O18142" i="131"/>
  <c r="N18142" i="131"/>
  <c r="M18142" i="131"/>
  <c r="AP18137" i="131" s="1"/>
  <c r="L18142" i="131"/>
  <c r="K18142" i="131"/>
  <c r="AO18137" i="131" s="1"/>
  <c r="J18142" i="131"/>
  <c r="I18142" i="131"/>
  <c r="H18142" i="131"/>
  <c r="G18142" i="131"/>
  <c r="F18142" i="131"/>
  <c r="E18142" i="131"/>
  <c r="AL18137" i="131" s="1"/>
  <c r="D18142" i="131"/>
  <c r="C18142" i="131"/>
  <c r="AK18137" i="131" s="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X18136" i="131" s="1"/>
  <c r="AB18140" i="131"/>
  <c r="AA18140" i="131"/>
  <c r="AW18136" i="131" s="1"/>
  <c r="Z18140" i="131"/>
  <c r="Y18140" i="131"/>
  <c r="X18140" i="131"/>
  <c r="W18140" i="131"/>
  <c r="V18140" i="131"/>
  <c r="U18140" i="131"/>
  <c r="AT18136" i="131" s="1"/>
  <c r="T18140" i="131"/>
  <c r="S18140" i="131"/>
  <c r="AS18136" i="131" s="1"/>
  <c r="R18140" i="131"/>
  <c r="Q18140" i="131"/>
  <c r="P18140" i="131"/>
  <c r="O18140" i="131"/>
  <c r="N18140" i="131"/>
  <c r="M18140" i="131"/>
  <c r="AP18136" i="131" s="1"/>
  <c r="L18140" i="131"/>
  <c r="K18140" i="131"/>
  <c r="AO18136" i="131" s="1"/>
  <c r="J18140" i="131"/>
  <c r="I18140" i="131"/>
  <c r="H18140" i="131"/>
  <c r="G18140" i="131"/>
  <c r="F18140" i="131"/>
  <c r="E18140" i="131"/>
  <c r="AL18136" i="131" s="1"/>
  <c r="D18140" i="131"/>
  <c r="C18140" i="131"/>
  <c r="AK18136" i="131" s="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X18135" i="131" s="1"/>
  <c r="AB18138" i="131"/>
  <c r="AA18138" i="131"/>
  <c r="AW18135" i="131" s="1"/>
  <c r="Z18138" i="131"/>
  <c r="Y18138" i="131"/>
  <c r="X18138" i="131"/>
  <c r="W18138" i="131"/>
  <c r="V18138" i="131"/>
  <c r="U18138" i="131"/>
  <c r="AT18135" i="131" s="1"/>
  <c r="T18138" i="131"/>
  <c r="S18138" i="131"/>
  <c r="AS18135" i="131" s="1"/>
  <c r="R18138" i="131"/>
  <c r="Q18138" i="131"/>
  <c r="P18138" i="131"/>
  <c r="O18138" i="131"/>
  <c r="N18138" i="131"/>
  <c r="M18138" i="131"/>
  <c r="AP18135" i="131" s="1"/>
  <c r="L18138" i="131"/>
  <c r="K18138" i="131"/>
  <c r="AO18135" i="131" s="1"/>
  <c r="J18138" i="131"/>
  <c r="I18138" i="131"/>
  <c r="H18138" i="131"/>
  <c r="G18138" i="131"/>
  <c r="F18138" i="131"/>
  <c r="E18138" i="131"/>
  <c r="AL18135" i="131" s="1"/>
  <c r="D18138" i="131"/>
  <c r="C18138" i="131"/>
  <c r="AK18135" i="131" s="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X18134" i="131" s="1"/>
  <c r="AB18136" i="131"/>
  <c r="AA18136" i="131"/>
  <c r="AW18134" i="131" s="1"/>
  <c r="Z18136" i="131"/>
  <c r="Y18136" i="131"/>
  <c r="X18136" i="131"/>
  <c r="W18136" i="131"/>
  <c r="V18136" i="131"/>
  <c r="U18136" i="131"/>
  <c r="AT18134" i="131" s="1"/>
  <c r="T18136" i="131"/>
  <c r="S18136" i="131"/>
  <c r="AS18134" i="131" s="1"/>
  <c r="R18136" i="131"/>
  <c r="Q18136" i="131"/>
  <c r="P18136" i="131"/>
  <c r="O18136" i="131"/>
  <c r="N18136" i="131"/>
  <c r="M18136" i="131"/>
  <c r="AP18134" i="131" s="1"/>
  <c r="L18136" i="131"/>
  <c r="K18136" i="131"/>
  <c r="AO18134" i="131" s="1"/>
  <c r="J18136" i="131"/>
  <c r="I18136" i="131"/>
  <c r="H18136" i="131"/>
  <c r="G18136" i="131"/>
  <c r="F18136" i="131"/>
  <c r="E18136" i="131"/>
  <c r="AL18134" i="131" s="1"/>
  <c r="D18136" i="131"/>
  <c r="C18136" i="131"/>
  <c r="AK18134" i="131" s="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X18133" i="131" s="1"/>
  <c r="AB18134" i="131"/>
  <c r="AA18134" i="131"/>
  <c r="AW18133" i="131" s="1"/>
  <c r="Z18134" i="131"/>
  <c r="Y18134" i="131"/>
  <c r="X18134" i="131"/>
  <c r="W18134" i="131"/>
  <c r="V18134" i="131"/>
  <c r="U18134" i="131"/>
  <c r="AT18133" i="131" s="1"/>
  <c r="T18134" i="131"/>
  <c r="S18134" i="131"/>
  <c r="AS18133" i="131" s="1"/>
  <c r="R18134" i="131"/>
  <c r="Q18134" i="131"/>
  <c r="P18134" i="131"/>
  <c r="O18134" i="131"/>
  <c r="N18134" i="131"/>
  <c r="M18134" i="131"/>
  <c r="AP18133" i="131" s="1"/>
  <c r="L18134" i="131"/>
  <c r="K18134" i="131"/>
  <c r="AO18133" i="131" s="1"/>
  <c r="J18134" i="131"/>
  <c r="I18134" i="131"/>
  <c r="H18134" i="131"/>
  <c r="G18134" i="131"/>
  <c r="F18134" i="131"/>
  <c r="E18134" i="131"/>
  <c r="AL18133" i="131" s="1"/>
  <c r="D18134" i="131"/>
  <c r="C18134" i="131"/>
  <c r="AK18133" i="131" s="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X18132" i="131" s="1"/>
  <c r="AB18132" i="131"/>
  <c r="AA18132" i="131"/>
  <c r="AW18132" i="131" s="1"/>
  <c r="Z18132" i="131"/>
  <c r="Y18132" i="131"/>
  <c r="X18132" i="131"/>
  <c r="W18132" i="131"/>
  <c r="V18132" i="131"/>
  <c r="U18132" i="131"/>
  <c r="AT18132" i="131" s="1"/>
  <c r="T18132" i="131"/>
  <c r="S18132" i="131"/>
  <c r="AS18132" i="131" s="1"/>
  <c r="R18132" i="131"/>
  <c r="Q18132" i="131"/>
  <c r="P18132" i="131"/>
  <c r="O18132" i="131"/>
  <c r="N18132" i="131"/>
  <c r="M18132" i="131"/>
  <c r="AP18132" i="131" s="1"/>
  <c r="L18132" i="131"/>
  <c r="K18132" i="131"/>
  <c r="AO18132" i="131" s="1"/>
  <c r="J18132" i="131"/>
  <c r="I18132" i="131"/>
  <c r="H18132" i="131"/>
  <c r="G18132" i="131"/>
  <c r="F18132" i="131"/>
  <c r="E18132" i="131"/>
  <c r="AL18132" i="131" s="1"/>
  <c r="D18132" i="131"/>
  <c r="C18132" i="131"/>
  <c r="AK18132" i="131" s="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X18110" i="131" s="1"/>
  <c r="AB18118" i="131"/>
  <c r="AA18118" i="131"/>
  <c r="Z18118" i="131"/>
  <c r="Y18118" i="131"/>
  <c r="X18118" i="131"/>
  <c r="W18118" i="131"/>
  <c r="AU18110" i="131" s="1"/>
  <c r="V18118" i="131"/>
  <c r="U18118" i="131"/>
  <c r="AT18110" i="131" s="1"/>
  <c r="T18118" i="131"/>
  <c r="S18118" i="131"/>
  <c r="R18118" i="131"/>
  <c r="Q18118" i="131"/>
  <c r="P18118" i="131"/>
  <c r="O18118" i="131"/>
  <c r="AQ18110" i="131" s="1"/>
  <c r="N18118" i="131"/>
  <c r="M18118" i="131"/>
  <c r="AP18110" i="131" s="1"/>
  <c r="L18118" i="131"/>
  <c r="K18118" i="131"/>
  <c r="J18118" i="131"/>
  <c r="I18118" i="131"/>
  <c r="H18118" i="131"/>
  <c r="G18118" i="131"/>
  <c r="AM18110" i="131" s="1"/>
  <c r="F18118" i="131"/>
  <c r="E18118" i="131"/>
  <c r="AL18110" i="131" s="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X18109" i="131" s="1"/>
  <c r="AB18116" i="131"/>
  <c r="AA18116" i="131"/>
  <c r="Z18116" i="131"/>
  <c r="Y18116" i="131"/>
  <c r="X18116" i="131"/>
  <c r="W18116" i="131"/>
  <c r="AU18109" i="131" s="1"/>
  <c r="V18116" i="131"/>
  <c r="U18116" i="131"/>
  <c r="AT18109" i="131" s="1"/>
  <c r="T18116" i="131"/>
  <c r="S18116" i="131"/>
  <c r="R18116" i="131"/>
  <c r="Q18116" i="131"/>
  <c r="P18116" i="131"/>
  <c r="O18116" i="131"/>
  <c r="AQ18109" i="131" s="1"/>
  <c r="N18116" i="131"/>
  <c r="M18116" i="131"/>
  <c r="AP18109" i="131" s="1"/>
  <c r="L18116" i="131"/>
  <c r="K18116" i="131"/>
  <c r="J18116" i="131"/>
  <c r="I18116" i="131"/>
  <c r="H18116" i="131"/>
  <c r="G18116" i="131"/>
  <c r="AM18109" i="131" s="1"/>
  <c r="F18116" i="131"/>
  <c r="E18116" i="131"/>
  <c r="AL18109" i="131" s="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X18108" i="131" s="1"/>
  <c r="AB18114" i="131"/>
  <c r="AA18114" i="131"/>
  <c r="Z18114" i="131"/>
  <c r="Y18114" i="131"/>
  <c r="X18114" i="131"/>
  <c r="W18114" i="131"/>
  <c r="AU18108" i="131" s="1"/>
  <c r="V18114" i="131"/>
  <c r="U18114" i="131"/>
  <c r="AT18108" i="131" s="1"/>
  <c r="T18114" i="131"/>
  <c r="S18114" i="131"/>
  <c r="R18114" i="131"/>
  <c r="Q18114" i="131"/>
  <c r="P18114" i="131"/>
  <c r="O18114" i="131"/>
  <c r="AQ18108" i="131" s="1"/>
  <c r="N18114" i="131"/>
  <c r="M18114" i="131"/>
  <c r="AP18108" i="131" s="1"/>
  <c r="L18114" i="131"/>
  <c r="K18114" i="131"/>
  <c r="J18114" i="131"/>
  <c r="I18114" i="131"/>
  <c r="H18114" i="131"/>
  <c r="G18114" i="131"/>
  <c r="AM18108" i="131" s="1"/>
  <c r="F18114" i="131"/>
  <c r="E18114" i="131"/>
  <c r="AL18108" i="131" s="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X18107" i="131" s="1"/>
  <c r="AB18112" i="131"/>
  <c r="AA18112" i="131"/>
  <c r="Z18112" i="131"/>
  <c r="Y18112" i="131"/>
  <c r="X18112" i="131"/>
  <c r="W18112" i="131"/>
  <c r="AU18107" i="131" s="1"/>
  <c r="V18112" i="131"/>
  <c r="U18112" i="131"/>
  <c r="AT18107" i="131" s="1"/>
  <c r="T18112" i="131"/>
  <c r="S18112" i="131"/>
  <c r="R18112" i="131"/>
  <c r="Q18112" i="131"/>
  <c r="P18112" i="131"/>
  <c r="O18112" i="131"/>
  <c r="AQ18107" i="131" s="1"/>
  <c r="N18112" i="131"/>
  <c r="M18112" i="131"/>
  <c r="AP18107" i="131" s="1"/>
  <c r="L18112" i="131"/>
  <c r="K18112" i="131"/>
  <c r="J18112" i="131"/>
  <c r="I18112" i="131"/>
  <c r="H18112" i="131"/>
  <c r="G18112" i="131"/>
  <c r="AM18107" i="131" s="1"/>
  <c r="F18112" i="131"/>
  <c r="E18112" i="131"/>
  <c r="AL18107" i="131" s="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X18106" i="131" s="1"/>
  <c r="AB18110" i="131"/>
  <c r="AA18110" i="131"/>
  <c r="Z18110" i="131"/>
  <c r="Y18110" i="131"/>
  <c r="X18110" i="131"/>
  <c r="W18110" i="131"/>
  <c r="AU18106" i="131" s="1"/>
  <c r="V18110" i="131"/>
  <c r="U18110" i="131"/>
  <c r="AT18106" i="131" s="1"/>
  <c r="T18110" i="131"/>
  <c r="S18110" i="131"/>
  <c r="R18110" i="131"/>
  <c r="Q18110" i="131"/>
  <c r="P18110" i="131"/>
  <c r="O18110" i="131"/>
  <c r="AQ18106" i="131" s="1"/>
  <c r="N18110" i="131"/>
  <c r="M18110" i="131"/>
  <c r="AP18106" i="131" s="1"/>
  <c r="L18110" i="131"/>
  <c r="K18110" i="131"/>
  <c r="J18110" i="131"/>
  <c r="I18110" i="131"/>
  <c r="H18110" i="131"/>
  <c r="G18110" i="131"/>
  <c r="AM18106" i="131" s="1"/>
  <c r="F18110" i="131"/>
  <c r="E18110" i="131"/>
  <c r="AL18106" i="131" s="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X18105" i="131" s="1"/>
  <c r="AB18108" i="131"/>
  <c r="AA18108" i="131"/>
  <c r="Z18108" i="131"/>
  <c r="Y18108" i="131"/>
  <c r="X18108" i="131"/>
  <c r="W18108" i="131"/>
  <c r="AU18105" i="131" s="1"/>
  <c r="V18108" i="131"/>
  <c r="U18108" i="131"/>
  <c r="AT18105" i="131" s="1"/>
  <c r="T18108" i="131"/>
  <c r="S18108" i="131"/>
  <c r="R18108" i="131"/>
  <c r="Q18108" i="131"/>
  <c r="P18108" i="131"/>
  <c r="O18108" i="131"/>
  <c r="AQ18105" i="131" s="1"/>
  <c r="N18108" i="131"/>
  <c r="M18108" i="131"/>
  <c r="AP18105" i="131" s="1"/>
  <c r="L18108" i="131"/>
  <c r="K18108" i="131"/>
  <c r="J18108" i="131"/>
  <c r="I18108" i="131"/>
  <c r="H18108" i="131"/>
  <c r="G18108" i="131"/>
  <c r="AM18105" i="131" s="1"/>
  <c r="F18108" i="131"/>
  <c r="E18108" i="131"/>
  <c r="AL18105" i="131" s="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X18104" i="131" s="1"/>
  <c r="AB18106" i="131"/>
  <c r="AA18106" i="131"/>
  <c r="Z18106" i="131"/>
  <c r="Y18106" i="131"/>
  <c r="X18106" i="131"/>
  <c r="W18106" i="131"/>
  <c r="AU18104" i="131" s="1"/>
  <c r="V18106" i="131"/>
  <c r="U18106" i="131"/>
  <c r="AT18104" i="131" s="1"/>
  <c r="T18106" i="131"/>
  <c r="S18106" i="131"/>
  <c r="R18106" i="131"/>
  <c r="Q18106" i="131"/>
  <c r="P18106" i="131"/>
  <c r="O18106" i="131"/>
  <c r="AQ18104" i="131" s="1"/>
  <c r="N18106" i="131"/>
  <c r="M18106" i="131"/>
  <c r="AP18104" i="131" s="1"/>
  <c r="L18106" i="131"/>
  <c r="K18106" i="131"/>
  <c r="J18106" i="131"/>
  <c r="I18106" i="131"/>
  <c r="H18106" i="131"/>
  <c r="G18106" i="131"/>
  <c r="AM18104" i="131" s="1"/>
  <c r="F18106" i="131"/>
  <c r="E18106" i="131"/>
  <c r="AL18104" i="131" s="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X18103" i="131" s="1"/>
  <c r="AB18104" i="131"/>
  <c r="AA18104" i="131"/>
  <c r="Z18104" i="131"/>
  <c r="Y18104" i="131"/>
  <c r="X18104" i="131"/>
  <c r="W18104" i="131"/>
  <c r="AU18103" i="131" s="1"/>
  <c r="V18104" i="131"/>
  <c r="U18104" i="131"/>
  <c r="AT18103" i="131" s="1"/>
  <c r="T18104" i="131"/>
  <c r="S18104" i="131"/>
  <c r="R18104" i="131"/>
  <c r="Q18104" i="131"/>
  <c r="P18104" i="131"/>
  <c r="O18104" i="131"/>
  <c r="AQ18103" i="131" s="1"/>
  <c r="N18104" i="131"/>
  <c r="M18104" i="131"/>
  <c r="AP18103" i="131" s="1"/>
  <c r="L18104" i="131"/>
  <c r="K18104" i="131"/>
  <c r="J18104" i="131"/>
  <c r="I18104" i="131"/>
  <c r="H18104" i="131"/>
  <c r="G18104" i="131"/>
  <c r="AM18103" i="131" s="1"/>
  <c r="F18104" i="131"/>
  <c r="E18104" i="131"/>
  <c r="AL18103" i="131" s="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X18102" i="131" s="1"/>
  <c r="AB18102" i="131"/>
  <c r="AA18102" i="131"/>
  <c r="Z18102" i="131"/>
  <c r="Y18102" i="131"/>
  <c r="X18102" i="131"/>
  <c r="W18102" i="131"/>
  <c r="AU18102" i="131" s="1"/>
  <c r="V18102" i="131"/>
  <c r="U18102" i="131"/>
  <c r="AT18102" i="131" s="1"/>
  <c r="T18102" i="131"/>
  <c r="S18102" i="131"/>
  <c r="R18102" i="131"/>
  <c r="Q18102" i="131"/>
  <c r="P18102" i="131"/>
  <c r="O18102" i="131"/>
  <c r="AQ18102" i="131" s="1"/>
  <c r="N18102" i="131"/>
  <c r="M18102" i="131"/>
  <c r="AP18102" i="131" s="1"/>
  <c r="L18102" i="131"/>
  <c r="K18102" i="131"/>
  <c r="J18102" i="131"/>
  <c r="I18102" i="131"/>
  <c r="H18102" i="131"/>
  <c r="G18102" i="131"/>
  <c r="AM18102" i="131" s="1"/>
  <c r="F18102" i="131"/>
  <c r="E18102" i="131"/>
  <c r="AL18102" i="131" s="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AV18080" i="131" s="1"/>
  <c r="X18088" i="131"/>
  <c r="W18088" i="131"/>
  <c r="AU18080" i="131" s="1"/>
  <c r="V18088" i="131"/>
  <c r="U18088" i="131"/>
  <c r="T18088" i="131"/>
  <c r="S18088" i="131"/>
  <c r="R18088" i="131"/>
  <c r="Q18088" i="131"/>
  <c r="AR18080" i="131" s="1"/>
  <c r="P18088" i="131"/>
  <c r="O18088" i="131"/>
  <c r="AQ18080" i="131" s="1"/>
  <c r="N18088" i="131"/>
  <c r="M18088" i="131"/>
  <c r="L18088" i="131"/>
  <c r="K18088" i="131"/>
  <c r="J18088" i="131"/>
  <c r="I18088" i="131"/>
  <c r="AN18080" i="131" s="1"/>
  <c r="H18088" i="131"/>
  <c r="G18088" i="131"/>
  <c r="AM18080" i="131" s="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AV18079" i="131" s="1"/>
  <c r="X18086" i="131"/>
  <c r="W18086" i="131"/>
  <c r="AU18079" i="131" s="1"/>
  <c r="V18086" i="131"/>
  <c r="U18086" i="131"/>
  <c r="T18086" i="131"/>
  <c r="S18086" i="131"/>
  <c r="R18086" i="131"/>
  <c r="Q18086" i="131"/>
  <c r="AR18079" i="131" s="1"/>
  <c r="P18086" i="131"/>
  <c r="O18086" i="131"/>
  <c r="AQ18079" i="131" s="1"/>
  <c r="N18086" i="131"/>
  <c r="M18086" i="131"/>
  <c r="L18086" i="131"/>
  <c r="K18086" i="131"/>
  <c r="J18086" i="131"/>
  <c r="I18086" i="131"/>
  <c r="AN18079" i="131" s="1"/>
  <c r="H18086" i="131"/>
  <c r="G18086" i="131"/>
  <c r="AM18079" i="131" s="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AV18078" i="131" s="1"/>
  <c r="X18084" i="131"/>
  <c r="W18084" i="131"/>
  <c r="AU18078" i="131" s="1"/>
  <c r="V18084" i="131"/>
  <c r="U18084" i="131"/>
  <c r="T18084" i="131"/>
  <c r="S18084" i="131"/>
  <c r="R18084" i="131"/>
  <c r="Q18084" i="131"/>
  <c r="AR18078" i="131" s="1"/>
  <c r="P18084" i="131"/>
  <c r="O18084" i="131"/>
  <c r="AQ18078" i="131" s="1"/>
  <c r="N18084" i="131"/>
  <c r="M18084" i="131"/>
  <c r="L18084" i="131"/>
  <c r="K18084" i="131"/>
  <c r="J18084" i="131"/>
  <c r="I18084" i="131"/>
  <c r="AN18078" i="131" s="1"/>
  <c r="H18084" i="131"/>
  <c r="G18084" i="131"/>
  <c r="AM18078" i="131" s="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AV18077" i="131" s="1"/>
  <c r="X18082" i="131"/>
  <c r="W18082" i="131"/>
  <c r="AU18077" i="131" s="1"/>
  <c r="V18082" i="131"/>
  <c r="U18082" i="131"/>
  <c r="T18082" i="131"/>
  <c r="S18082" i="131"/>
  <c r="R18082" i="131"/>
  <c r="Q18082" i="131"/>
  <c r="AR18077" i="131" s="1"/>
  <c r="P18082" i="131"/>
  <c r="O18082" i="131"/>
  <c r="AQ18077" i="131" s="1"/>
  <c r="N18082" i="131"/>
  <c r="M18082" i="131"/>
  <c r="L18082" i="131"/>
  <c r="K18082" i="131"/>
  <c r="J18082" i="131"/>
  <c r="I18082" i="131"/>
  <c r="AN18077" i="131" s="1"/>
  <c r="H18082" i="131"/>
  <c r="G18082" i="131"/>
  <c r="AM18077" i="131" s="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AV18076" i="131" s="1"/>
  <c r="X18080" i="131"/>
  <c r="W18080" i="131"/>
  <c r="AU18076" i="131" s="1"/>
  <c r="V18080" i="131"/>
  <c r="U18080" i="131"/>
  <c r="T18080" i="131"/>
  <c r="S18080" i="131"/>
  <c r="R18080" i="131"/>
  <c r="Q18080" i="131"/>
  <c r="AR18076" i="131" s="1"/>
  <c r="P18080" i="131"/>
  <c r="O18080" i="131"/>
  <c r="AQ18076" i="131" s="1"/>
  <c r="N18080" i="131"/>
  <c r="M18080" i="131"/>
  <c r="L18080" i="131"/>
  <c r="K18080" i="131"/>
  <c r="J18080" i="131"/>
  <c r="I18080" i="131"/>
  <c r="AN18076" i="131" s="1"/>
  <c r="H18080" i="131"/>
  <c r="G18080" i="131"/>
  <c r="AM18076" i="131" s="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AV18075" i="131" s="1"/>
  <c r="X18078" i="131"/>
  <c r="W18078" i="131"/>
  <c r="AU18075" i="131" s="1"/>
  <c r="V18078" i="131"/>
  <c r="U18078" i="131"/>
  <c r="T18078" i="131"/>
  <c r="S18078" i="131"/>
  <c r="R18078" i="131"/>
  <c r="Q18078" i="131"/>
  <c r="AR18075" i="131" s="1"/>
  <c r="P18078" i="131"/>
  <c r="O18078" i="131"/>
  <c r="AQ18075" i="131" s="1"/>
  <c r="N18078" i="131"/>
  <c r="M18078" i="131"/>
  <c r="L18078" i="131"/>
  <c r="K18078" i="131"/>
  <c r="J18078" i="131"/>
  <c r="I18078" i="131"/>
  <c r="AN18075" i="131" s="1"/>
  <c r="H18078" i="131"/>
  <c r="G18078" i="131"/>
  <c r="AM18075" i="131" s="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AV18074" i="131" s="1"/>
  <c r="X18076" i="131"/>
  <c r="W18076" i="131"/>
  <c r="AU18074" i="131" s="1"/>
  <c r="V18076" i="131"/>
  <c r="U18076" i="131"/>
  <c r="T18076" i="131"/>
  <c r="S18076" i="131"/>
  <c r="R18076" i="131"/>
  <c r="Q18076" i="131"/>
  <c r="AR18074" i="131" s="1"/>
  <c r="P18076" i="131"/>
  <c r="O18076" i="131"/>
  <c r="AQ18074" i="131" s="1"/>
  <c r="N18076" i="131"/>
  <c r="M18076" i="131"/>
  <c r="L18076" i="131"/>
  <c r="K18076" i="131"/>
  <c r="J18076" i="131"/>
  <c r="I18076" i="131"/>
  <c r="AN18074" i="131" s="1"/>
  <c r="H18076" i="131"/>
  <c r="G18076" i="131"/>
  <c r="AM18074" i="131" s="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AV18073" i="131" s="1"/>
  <c r="X18074" i="131"/>
  <c r="W18074" i="131"/>
  <c r="AU18073" i="131" s="1"/>
  <c r="V18074" i="131"/>
  <c r="U18074" i="131"/>
  <c r="T18074" i="131"/>
  <c r="S18074" i="131"/>
  <c r="R18074" i="131"/>
  <c r="Q18074" i="131"/>
  <c r="AR18073" i="131" s="1"/>
  <c r="P18074" i="131"/>
  <c r="O18074" i="131"/>
  <c r="AQ18073" i="131" s="1"/>
  <c r="N18074" i="131"/>
  <c r="M18074" i="131"/>
  <c r="L18074" i="131"/>
  <c r="K18074" i="131"/>
  <c r="J18074" i="131"/>
  <c r="I18074" i="131"/>
  <c r="AN18073" i="131" s="1"/>
  <c r="H18074" i="131"/>
  <c r="G18074" i="131"/>
  <c r="AM18073" i="131" s="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AV18072" i="131" s="1"/>
  <c r="X18072" i="131"/>
  <c r="W18072" i="131"/>
  <c r="AU18072" i="131" s="1"/>
  <c r="V18072" i="131"/>
  <c r="U18072" i="131"/>
  <c r="T18072" i="131"/>
  <c r="S18072" i="131"/>
  <c r="R18072" i="131"/>
  <c r="Q18072" i="131"/>
  <c r="AR18072" i="131" s="1"/>
  <c r="P18072" i="131"/>
  <c r="O18072" i="131"/>
  <c r="AQ18072" i="131" s="1"/>
  <c r="N18072" i="131"/>
  <c r="M18072" i="131"/>
  <c r="L18072" i="131"/>
  <c r="K18072" i="131"/>
  <c r="J18072" i="131"/>
  <c r="I18072" i="131"/>
  <c r="AN18072" i="131" s="1"/>
  <c r="H18072" i="131"/>
  <c r="G18072" i="131"/>
  <c r="AM18072" i="131" s="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AW18050" i="131" s="1"/>
  <c r="Z18058" i="131"/>
  <c r="Y18058" i="131"/>
  <c r="AV18050" i="131" s="1"/>
  <c r="X18058" i="131"/>
  <c r="W18058" i="131"/>
  <c r="V18058" i="131"/>
  <c r="U18058" i="131"/>
  <c r="T18058" i="131"/>
  <c r="S18058" i="131"/>
  <c r="AS18050" i="131" s="1"/>
  <c r="R18058" i="131"/>
  <c r="Q18058" i="131"/>
  <c r="AR18050" i="131" s="1"/>
  <c r="P18058" i="131"/>
  <c r="O18058" i="131"/>
  <c r="N18058" i="131"/>
  <c r="M18058" i="131"/>
  <c r="L18058" i="131"/>
  <c r="K18058" i="131"/>
  <c r="AO18050" i="131" s="1"/>
  <c r="J18058" i="131"/>
  <c r="I18058" i="131"/>
  <c r="AN18050" i="131" s="1"/>
  <c r="H18058" i="131"/>
  <c r="G18058" i="131"/>
  <c r="F18058" i="131"/>
  <c r="E18058" i="131"/>
  <c r="D18058" i="131"/>
  <c r="C18058" i="131"/>
  <c r="AK18050" i="131" s="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AW18049" i="131" s="1"/>
  <c r="Z18056" i="131"/>
  <c r="Y18056" i="131"/>
  <c r="AV18049" i="131" s="1"/>
  <c r="X18056" i="131"/>
  <c r="W18056" i="131"/>
  <c r="V18056" i="131"/>
  <c r="U18056" i="131"/>
  <c r="T18056" i="131"/>
  <c r="S18056" i="131"/>
  <c r="AS18049" i="131" s="1"/>
  <c r="R18056" i="131"/>
  <c r="Q18056" i="131"/>
  <c r="AR18049" i="131" s="1"/>
  <c r="P18056" i="131"/>
  <c r="O18056" i="131"/>
  <c r="N18056" i="131"/>
  <c r="M18056" i="131"/>
  <c r="L18056" i="131"/>
  <c r="K18056" i="131"/>
  <c r="AO18049" i="131" s="1"/>
  <c r="J18056" i="131"/>
  <c r="I18056" i="131"/>
  <c r="AN18049" i="131" s="1"/>
  <c r="H18056" i="131"/>
  <c r="G18056" i="131"/>
  <c r="F18056" i="131"/>
  <c r="E18056" i="131"/>
  <c r="D18056" i="131"/>
  <c r="C18056" i="131"/>
  <c r="AK18049" i="131" s="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AW18048" i="131" s="1"/>
  <c r="Z18054" i="131"/>
  <c r="Y18054" i="131"/>
  <c r="AV18048" i="131" s="1"/>
  <c r="X18054" i="131"/>
  <c r="W18054" i="131"/>
  <c r="V18054" i="131"/>
  <c r="U18054" i="131"/>
  <c r="T18054" i="131"/>
  <c r="S18054" i="131"/>
  <c r="AS18048" i="131" s="1"/>
  <c r="R18054" i="131"/>
  <c r="Q18054" i="131"/>
  <c r="AR18048" i="131" s="1"/>
  <c r="P18054" i="131"/>
  <c r="O18054" i="131"/>
  <c r="N18054" i="131"/>
  <c r="M18054" i="131"/>
  <c r="L18054" i="131"/>
  <c r="K18054" i="131"/>
  <c r="AO18048" i="131" s="1"/>
  <c r="J18054" i="131"/>
  <c r="I18054" i="131"/>
  <c r="AN18048" i="131" s="1"/>
  <c r="H18054" i="131"/>
  <c r="G18054" i="131"/>
  <c r="F18054" i="131"/>
  <c r="E18054" i="131"/>
  <c r="D18054" i="131"/>
  <c r="C18054" i="131"/>
  <c r="AK18048" i="131" s="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AW18047" i="131" s="1"/>
  <c r="Z18052" i="131"/>
  <c r="Y18052" i="131"/>
  <c r="AV18047" i="131" s="1"/>
  <c r="X18052" i="131"/>
  <c r="W18052" i="131"/>
  <c r="V18052" i="131"/>
  <c r="U18052" i="131"/>
  <c r="T18052" i="131"/>
  <c r="S18052" i="131"/>
  <c r="AS18047" i="131" s="1"/>
  <c r="R18052" i="131"/>
  <c r="Q18052" i="131"/>
  <c r="AR18047" i="131" s="1"/>
  <c r="P18052" i="131"/>
  <c r="O18052" i="131"/>
  <c r="N18052" i="131"/>
  <c r="M18052" i="131"/>
  <c r="L18052" i="131"/>
  <c r="K18052" i="131"/>
  <c r="AO18047" i="131" s="1"/>
  <c r="J18052" i="131"/>
  <c r="I18052" i="131"/>
  <c r="AN18047" i="131" s="1"/>
  <c r="H18052" i="131"/>
  <c r="G18052" i="131"/>
  <c r="F18052" i="131"/>
  <c r="E18052" i="131"/>
  <c r="D18052" i="131"/>
  <c r="C18052" i="131"/>
  <c r="AK18047" i="131" s="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AW18046" i="131" s="1"/>
  <c r="Z18050" i="131"/>
  <c r="Y18050" i="131"/>
  <c r="AV18046" i="131" s="1"/>
  <c r="X18050" i="131"/>
  <c r="W18050" i="131"/>
  <c r="V18050" i="131"/>
  <c r="U18050" i="131"/>
  <c r="T18050" i="131"/>
  <c r="S18050" i="131"/>
  <c r="AS18046" i="131" s="1"/>
  <c r="R18050" i="131"/>
  <c r="Q18050" i="131"/>
  <c r="AR18046" i="131" s="1"/>
  <c r="P18050" i="131"/>
  <c r="O18050" i="131"/>
  <c r="N18050" i="131"/>
  <c r="M18050" i="131"/>
  <c r="L18050" i="131"/>
  <c r="K18050" i="131"/>
  <c r="AO18046" i="131" s="1"/>
  <c r="J18050" i="131"/>
  <c r="I18050" i="131"/>
  <c r="AN18046" i="131" s="1"/>
  <c r="H18050" i="131"/>
  <c r="G18050" i="131"/>
  <c r="F18050" i="131"/>
  <c r="E18050" i="131"/>
  <c r="D18050" i="131"/>
  <c r="C18050" i="131"/>
  <c r="AK18046" i="131" s="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AW18045" i="131" s="1"/>
  <c r="Z18048" i="131"/>
  <c r="Y18048" i="131"/>
  <c r="AV18045" i="131" s="1"/>
  <c r="X18048" i="131"/>
  <c r="W18048" i="131"/>
  <c r="V18048" i="131"/>
  <c r="U18048" i="131"/>
  <c r="T18048" i="131"/>
  <c r="S18048" i="131"/>
  <c r="AS18045" i="131" s="1"/>
  <c r="R18048" i="131"/>
  <c r="Q18048" i="131"/>
  <c r="AR18045" i="131" s="1"/>
  <c r="P18048" i="131"/>
  <c r="O18048" i="131"/>
  <c r="N18048" i="131"/>
  <c r="M18048" i="131"/>
  <c r="L18048" i="131"/>
  <c r="K18048" i="131"/>
  <c r="AO18045" i="131" s="1"/>
  <c r="J18048" i="131"/>
  <c r="I18048" i="131"/>
  <c r="AN18045" i="131" s="1"/>
  <c r="H18048" i="131"/>
  <c r="G18048" i="131"/>
  <c r="F18048" i="131"/>
  <c r="E18048" i="131"/>
  <c r="D18048" i="131"/>
  <c r="C18048" i="131"/>
  <c r="AK18045" i="131" s="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AW18044" i="131" s="1"/>
  <c r="Z18046" i="131"/>
  <c r="Y18046" i="131"/>
  <c r="AV18044" i="131" s="1"/>
  <c r="X18046" i="131"/>
  <c r="W18046" i="131"/>
  <c r="V18046" i="131"/>
  <c r="U18046" i="131"/>
  <c r="T18046" i="131"/>
  <c r="S18046" i="131"/>
  <c r="AS18044" i="131" s="1"/>
  <c r="R18046" i="131"/>
  <c r="Q18046" i="131"/>
  <c r="AR18044" i="131" s="1"/>
  <c r="P18046" i="131"/>
  <c r="O18046" i="131"/>
  <c r="N18046" i="131"/>
  <c r="M18046" i="131"/>
  <c r="L18046" i="131"/>
  <c r="K18046" i="131"/>
  <c r="AO18044" i="131" s="1"/>
  <c r="J18046" i="131"/>
  <c r="I18046" i="131"/>
  <c r="AN18044" i="131" s="1"/>
  <c r="H18046" i="131"/>
  <c r="G18046" i="131"/>
  <c r="F18046" i="131"/>
  <c r="E18046" i="131"/>
  <c r="D18046" i="131"/>
  <c r="C18046" i="131"/>
  <c r="AK18044" i="131" s="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AW18043" i="131" s="1"/>
  <c r="Z18044" i="131"/>
  <c r="Y18044" i="131"/>
  <c r="AV18043" i="131" s="1"/>
  <c r="X18044" i="131"/>
  <c r="W18044" i="131"/>
  <c r="V18044" i="131"/>
  <c r="U18044" i="131"/>
  <c r="T18044" i="131"/>
  <c r="S18044" i="131"/>
  <c r="AS18043" i="131" s="1"/>
  <c r="R18044" i="131"/>
  <c r="Q18044" i="131"/>
  <c r="AR18043" i="131" s="1"/>
  <c r="P18044" i="131"/>
  <c r="O18044" i="131"/>
  <c r="N18044" i="131"/>
  <c r="M18044" i="131"/>
  <c r="L18044" i="131"/>
  <c r="K18044" i="131"/>
  <c r="AO18043" i="131" s="1"/>
  <c r="J18044" i="131"/>
  <c r="I18044" i="131"/>
  <c r="AN18043" i="131" s="1"/>
  <c r="H18044" i="131"/>
  <c r="G18044" i="131"/>
  <c r="F18044" i="131"/>
  <c r="E18044" i="131"/>
  <c r="D18044" i="131"/>
  <c r="C18044" i="131"/>
  <c r="AK18043" i="131" s="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AW18042" i="131" s="1"/>
  <c r="Z18042" i="131"/>
  <c r="Y18042" i="131"/>
  <c r="AV18042" i="131" s="1"/>
  <c r="X18042" i="131"/>
  <c r="W18042" i="131"/>
  <c r="V18042" i="131"/>
  <c r="U18042" i="131"/>
  <c r="T18042" i="131"/>
  <c r="S18042" i="131"/>
  <c r="AS18042" i="131" s="1"/>
  <c r="R18042" i="131"/>
  <c r="Q18042" i="131"/>
  <c r="AR18042" i="131" s="1"/>
  <c r="P18042" i="131"/>
  <c r="O18042" i="131"/>
  <c r="N18042" i="131"/>
  <c r="M18042" i="131"/>
  <c r="L18042" i="131"/>
  <c r="K18042" i="131"/>
  <c r="AO18042" i="131" s="1"/>
  <c r="J18042" i="131"/>
  <c r="I18042" i="131"/>
  <c r="AN18042" i="131" s="1"/>
  <c r="H18042" i="131"/>
  <c r="G18042" i="131"/>
  <c r="F18042" i="131"/>
  <c r="E18042" i="131"/>
  <c r="D18042" i="131"/>
  <c r="C18042" i="131"/>
  <c r="AK18042" i="131" s="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X18020" i="131" s="1"/>
  <c r="AB18028" i="131"/>
  <c r="AA18028" i="131"/>
  <c r="AW18020" i="131" s="1"/>
  <c r="Z18028" i="131"/>
  <c r="Y18028" i="131"/>
  <c r="X18028" i="131"/>
  <c r="W18028" i="131"/>
  <c r="V18028" i="131"/>
  <c r="U18028" i="131"/>
  <c r="AT18020" i="131" s="1"/>
  <c r="T18028" i="131"/>
  <c r="S18028" i="131"/>
  <c r="AS18020" i="131" s="1"/>
  <c r="R18028" i="131"/>
  <c r="Q18028" i="131"/>
  <c r="P18028" i="131"/>
  <c r="O18028" i="131"/>
  <c r="N18028" i="131"/>
  <c r="M18028" i="131"/>
  <c r="AP18020" i="131" s="1"/>
  <c r="L18028" i="131"/>
  <c r="K18028" i="131"/>
  <c r="AO18020" i="131" s="1"/>
  <c r="J18028" i="131"/>
  <c r="I18028" i="131"/>
  <c r="H18028" i="131"/>
  <c r="G18028" i="131"/>
  <c r="F18028" i="131"/>
  <c r="E18028" i="131"/>
  <c r="AL18020" i="131" s="1"/>
  <c r="D18028" i="131"/>
  <c r="C18028" i="131"/>
  <c r="AK18020" i="131" s="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X18019" i="131" s="1"/>
  <c r="AB18026" i="131"/>
  <c r="AA18026" i="131"/>
  <c r="AW18019" i="131" s="1"/>
  <c r="Z18026" i="131"/>
  <c r="Y18026" i="131"/>
  <c r="X18026" i="131"/>
  <c r="W18026" i="131"/>
  <c r="V18026" i="131"/>
  <c r="U18026" i="131"/>
  <c r="AT18019" i="131" s="1"/>
  <c r="T18026" i="131"/>
  <c r="S18026" i="131"/>
  <c r="AS18019" i="131" s="1"/>
  <c r="R18026" i="131"/>
  <c r="Q18026" i="131"/>
  <c r="P18026" i="131"/>
  <c r="O18026" i="131"/>
  <c r="N18026" i="131"/>
  <c r="M18026" i="131"/>
  <c r="AP18019" i="131" s="1"/>
  <c r="L18026" i="131"/>
  <c r="K18026" i="131"/>
  <c r="AO18019" i="131" s="1"/>
  <c r="J18026" i="131"/>
  <c r="I18026" i="131"/>
  <c r="H18026" i="131"/>
  <c r="G18026" i="131"/>
  <c r="F18026" i="131"/>
  <c r="E18026" i="131"/>
  <c r="AL18019" i="131" s="1"/>
  <c r="D18026" i="131"/>
  <c r="C18026" i="131"/>
  <c r="AK18019" i="131" s="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X18018" i="131" s="1"/>
  <c r="AB18024" i="131"/>
  <c r="AA18024" i="131"/>
  <c r="AW18018" i="131" s="1"/>
  <c r="Z18024" i="131"/>
  <c r="Y18024" i="131"/>
  <c r="X18024" i="131"/>
  <c r="W18024" i="131"/>
  <c r="V18024" i="131"/>
  <c r="U18024" i="131"/>
  <c r="AT18018" i="131" s="1"/>
  <c r="T18024" i="131"/>
  <c r="S18024" i="131"/>
  <c r="AS18018" i="131" s="1"/>
  <c r="R18024" i="131"/>
  <c r="Q18024" i="131"/>
  <c r="P18024" i="131"/>
  <c r="O18024" i="131"/>
  <c r="N18024" i="131"/>
  <c r="M18024" i="131"/>
  <c r="AP18018" i="131" s="1"/>
  <c r="L18024" i="131"/>
  <c r="K18024" i="131"/>
  <c r="AO18018" i="131" s="1"/>
  <c r="J18024" i="131"/>
  <c r="I18024" i="131"/>
  <c r="H18024" i="131"/>
  <c r="G18024" i="131"/>
  <c r="F18024" i="131"/>
  <c r="E18024" i="131"/>
  <c r="AL18018" i="131" s="1"/>
  <c r="D18024" i="131"/>
  <c r="C18024" i="131"/>
  <c r="AK18018" i="131" s="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X18017" i="131" s="1"/>
  <c r="AB18022" i="131"/>
  <c r="AA18022" i="131"/>
  <c r="AW18017" i="131" s="1"/>
  <c r="Z18022" i="131"/>
  <c r="Y18022" i="131"/>
  <c r="X18022" i="131"/>
  <c r="W18022" i="131"/>
  <c r="V18022" i="131"/>
  <c r="U18022" i="131"/>
  <c r="AT18017" i="131" s="1"/>
  <c r="T18022" i="131"/>
  <c r="S18022" i="131"/>
  <c r="AS18017" i="131" s="1"/>
  <c r="R18022" i="131"/>
  <c r="Q18022" i="131"/>
  <c r="P18022" i="131"/>
  <c r="O18022" i="131"/>
  <c r="N18022" i="131"/>
  <c r="M18022" i="131"/>
  <c r="AP18017" i="131" s="1"/>
  <c r="L18022" i="131"/>
  <c r="K18022" i="131"/>
  <c r="AO18017" i="131" s="1"/>
  <c r="J18022" i="131"/>
  <c r="I18022" i="131"/>
  <c r="H18022" i="131"/>
  <c r="G18022" i="131"/>
  <c r="F18022" i="131"/>
  <c r="E18022" i="131"/>
  <c r="AL18017" i="131" s="1"/>
  <c r="D18022" i="131"/>
  <c r="C18022" i="131"/>
  <c r="AK18017" i="131" s="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X18016" i="131" s="1"/>
  <c r="AB18020" i="131"/>
  <c r="AA18020" i="131"/>
  <c r="AW18016" i="131" s="1"/>
  <c r="Z18020" i="131"/>
  <c r="Y18020" i="131"/>
  <c r="X18020" i="131"/>
  <c r="W18020" i="131"/>
  <c r="V18020" i="131"/>
  <c r="U18020" i="131"/>
  <c r="AT18016" i="131" s="1"/>
  <c r="T18020" i="131"/>
  <c r="S18020" i="131"/>
  <c r="AS18016" i="131" s="1"/>
  <c r="R18020" i="131"/>
  <c r="Q18020" i="131"/>
  <c r="P18020" i="131"/>
  <c r="O18020" i="131"/>
  <c r="N18020" i="131"/>
  <c r="M18020" i="131"/>
  <c r="AP18016" i="131" s="1"/>
  <c r="L18020" i="131"/>
  <c r="K18020" i="131"/>
  <c r="AO18016" i="131" s="1"/>
  <c r="J18020" i="131"/>
  <c r="I18020" i="131"/>
  <c r="H18020" i="131"/>
  <c r="G18020" i="131"/>
  <c r="F18020" i="131"/>
  <c r="E18020" i="131"/>
  <c r="AL18016" i="131" s="1"/>
  <c r="D18020" i="131"/>
  <c r="C18020" i="131"/>
  <c r="AK18016" i="131" s="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X18015" i="131" s="1"/>
  <c r="AB18018" i="131"/>
  <c r="AA18018" i="131"/>
  <c r="AW18015" i="131" s="1"/>
  <c r="Z18018" i="131"/>
  <c r="Y18018" i="131"/>
  <c r="X18018" i="131"/>
  <c r="W18018" i="131"/>
  <c r="V18018" i="131"/>
  <c r="U18018" i="131"/>
  <c r="AT18015" i="131" s="1"/>
  <c r="T18018" i="131"/>
  <c r="S18018" i="131"/>
  <c r="AS18015" i="131" s="1"/>
  <c r="R18018" i="131"/>
  <c r="Q18018" i="131"/>
  <c r="P18018" i="131"/>
  <c r="O18018" i="131"/>
  <c r="N18018" i="131"/>
  <c r="M18018" i="131"/>
  <c r="AP18015" i="131" s="1"/>
  <c r="L18018" i="131"/>
  <c r="K18018" i="131"/>
  <c r="AO18015" i="131" s="1"/>
  <c r="J18018" i="131"/>
  <c r="I18018" i="131"/>
  <c r="H18018" i="131"/>
  <c r="G18018" i="131"/>
  <c r="F18018" i="131"/>
  <c r="E18018" i="131"/>
  <c r="AL18015" i="131" s="1"/>
  <c r="D18018" i="131"/>
  <c r="C18018" i="131"/>
  <c r="AK18015" i="131" s="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X18014" i="131" s="1"/>
  <c r="AB18016" i="131"/>
  <c r="AA18016" i="131"/>
  <c r="AW18014" i="131" s="1"/>
  <c r="Z18016" i="131"/>
  <c r="Y18016" i="131"/>
  <c r="X18016" i="131"/>
  <c r="W18016" i="131"/>
  <c r="V18016" i="131"/>
  <c r="U18016" i="131"/>
  <c r="AT18014" i="131" s="1"/>
  <c r="T18016" i="131"/>
  <c r="S18016" i="131"/>
  <c r="AS18014" i="131" s="1"/>
  <c r="R18016" i="131"/>
  <c r="Q18016" i="131"/>
  <c r="P18016" i="131"/>
  <c r="O18016" i="131"/>
  <c r="N18016" i="131"/>
  <c r="M18016" i="131"/>
  <c r="AP18014" i="131" s="1"/>
  <c r="L18016" i="131"/>
  <c r="K18016" i="131"/>
  <c r="AO18014" i="131" s="1"/>
  <c r="J18016" i="131"/>
  <c r="I18016" i="131"/>
  <c r="H18016" i="131"/>
  <c r="G18016" i="131"/>
  <c r="F18016" i="131"/>
  <c r="E18016" i="131"/>
  <c r="AL18014" i="131" s="1"/>
  <c r="D18016" i="131"/>
  <c r="C18016" i="131"/>
  <c r="AK18014" i="131" s="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X18013" i="131" s="1"/>
  <c r="AB18014" i="131"/>
  <c r="AA18014" i="131"/>
  <c r="AW18013" i="131" s="1"/>
  <c r="Z18014" i="131"/>
  <c r="Y18014" i="131"/>
  <c r="X18014" i="131"/>
  <c r="W18014" i="131"/>
  <c r="V18014" i="131"/>
  <c r="U18014" i="131"/>
  <c r="AT18013" i="131" s="1"/>
  <c r="T18014" i="131"/>
  <c r="S18014" i="131"/>
  <c r="AS18013" i="131" s="1"/>
  <c r="R18014" i="131"/>
  <c r="Q18014" i="131"/>
  <c r="P18014" i="131"/>
  <c r="O18014" i="131"/>
  <c r="N18014" i="131"/>
  <c r="M18014" i="131"/>
  <c r="AP18013" i="131" s="1"/>
  <c r="L18014" i="131"/>
  <c r="K18014" i="131"/>
  <c r="AO18013" i="131" s="1"/>
  <c r="J18014" i="131"/>
  <c r="I18014" i="131"/>
  <c r="H18014" i="131"/>
  <c r="G18014" i="131"/>
  <c r="F18014" i="131"/>
  <c r="E18014" i="131"/>
  <c r="AL18013" i="131" s="1"/>
  <c r="D18014" i="131"/>
  <c r="C18014" i="131"/>
  <c r="AK18013" i="131" s="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X18012" i="131" s="1"/>
  <c r="AB18012" i="131"/>
  <c r="AA18012" i="131"/>
  <c r="AW18012" i="131" s="1"/>
  <c r="Z18012" i="131"/>
  <c r="Y18012" i="131"/>
  <c r="X18012" i="131"/>
  <c r="W18012" i="131"/>
  <c r="V18012" i="131"/>
  <c r="U18012" i="131"/>
  <c r="AT18012" i="131" s="1"/>
  <c r="T18012" i="131"/>
  <c r="S18012" i="131"/>
  <c r="AS18012" i="131" s="1"/>
  <c r="R18012" i="131"/>
  <c r="Q18012" i="131"/>
  <c r="P18012" i="131"/>
  <c r="O18012" i="131"/>
  <c r="N18012" i="131"/>
  <c r="M18012" i="131"/>
  <c r="AP18012" i="131" s="1"/>
  <c r="L18012" i="131"/>
  <c r="K18012" i="131"/>
  <c r="AO18012" i="131" s="1"/>
  <c r="J18012" i="131"/>
  <c r="I18012" i="131"/>
  <c r="H18012" i="131"/>
  <c r="G18012" i="131"/>
  <c r="F18012" i="131"/>
  <c r="E18012" i="131"/>
  <c r="AL18012" i="131" s="1"/>
  <c r="D18012" i="131"/>
  <c r="C18012" i="131"/>
  <c r="AK18012" i="131" s="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X17990" i="131" s="1"/>
  <c r="AB17998" i="131"/>
  <c r="AA17998" i="131"/>
  <c r="Z17998" i="131"/>
  <c r="Y17998" i="131"/>
  <c r="X17998" i="131"/>
  <c r="W17998" i="131"/>
  <c r="AU17990" i="131" s="1"/>
  <c r="V17998" i="131"/>
  <c r="U17998" i="131"/>
  <c r="AT17990" i="131" s="1"/>
  <c r="T17998" i="131"/>
  <c r="S17998" i="131"/>
  <c r="R17998" i="131"/>
  <c r="Q17998" i="131"/>
  <c r="P17998" i="131"/>
  <c r="O17998" i="131"/>
  <c r="AQ17990" i="131" s="1"/>
  <c r="N17998" i="131"/>
  <c r="M17998" i="131"/>
  <c r="AP17990" i="131" s="1"/>
  <c r="L17998" i="131"/>
  <c r="K17998" i="131"/>
  <c r="J17998" i="131"/>
  <c r="I17998" i="131"/>
  <c r="H17998" i="131"/>
  <c r="G17998" i="131"/>
  <c r="AM17990" i="131" s="1"/>
  <c r="F17998" i="131"/>
  <c r="E17998" i="131"/>
  <c r="AL17990" i="131" s="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X17989" i="131" s="1"/>
  <c r="AB17996" i="131"/>
  <c r="AA17996" i="131"/>
  <c r="Z17996" i="131"/>
  <c r="Y17996" i="131"/>
  <c r="X17996" i="131"/>
  <c r="W17996" i="131"/>
  <c r="AU17989" i="131" s="1"/>
  <c r="V17996" i="131"/>
  <c r="U17996" i="131"/>
  <c r="AT17989" i="131" s="1"/>
  <c r="T17996" i="131"/>
  <c r="S17996" i="131"/>
  <c r="R17996" i="131"/>
  <c r="Q17996" i="131"/>
  <c r="P17996" i="131"/>
  <c r="O17996" i="131"/>
  <c r="AQ17989" i="131" s="1"/>
  <c r="N17996" i="131"/>
  <c r="M17996" i="131"/>
  <c r="AP17989" i="131" s="1"/>
  <c r="L17996" i="131"/>
  <c r="K17996" i="131"/>
  <c r="J17996" i="131"/>
  <c r="I17996" i="131"/>
  <c r="H17996" i="131"/>
  <c r="G17996" i="131"/>
  <c r="AM17989" i="131" s="1"/>
  <c r="F17996" i="131"/>
  <c r="E17996" i="131"/>
  <c r="AL17989" i="131" s="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X17988" i="131" s="1"/>
  <c r="AB17994" i="131"/>
  <c r="AA17994" i="131"/>
  <c r="Z17994" i="131"/>
  <c r="Y17994" i="131"/>
  <c r="X17994" i="131"/>
  <c r="W17994" i="131"/>
  <c r="AU17988" i="131" s="1"/>
  <c r="V17994" i="131"/>
  <c r="U17994" i="131"/>
  <c r="AT17988" i="131" s="1"/>
  <c r="T17994" i="131"/>
  <c r="S17994" i="131"/>
  <c r="R17994" i="131"/>
  <c r="Q17994" i="131"/>
  <c r="P17994" i="131"/>
  <c r="O17994" i="131"/>
  <c r="AQ17988" i="131" s="1"/>
  <c r="N17994" i="131"/>
  <c r="M17994" i="131"/>
  <c r="AP17988" i="131" s="1"/>
  <c r="L17994" i="131"/>
  <c r="K17994" i="131"/>
  <c r="J17994" i="131"/>
  <c r="I17994" i="131"/>
  <c r="H17994" i="131"/>
  <c r="G17994" i="131"/>
  <c r="AM17988" i="131" s="1"/>
  <c r="F17994" i="131"/>
  <c r="E17994" i="131"/>
  <c r="AL17988" i="131" s="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X17987" i="131" s="1"/>
  <c r="AB17992" i="131"/>
  <c r="AA17992" i="131"/>
  <c r="Z17992" i="131"/>
  <c r="Y17992" i="131"/>
  <c r="X17992" i="131"/>
  <c r="W17992" i="131"/>
  <c r="AU17987" i="131" s="1"/>
  <c r="V17992" i="131"/>
  <c r="U17992" i="131"/>
  <c r="AT17987" i="131" s="1"/>
  <c r="T17992" i="131"/>
  <c r="S17992" i="131"/>
  <c r="R17992" i="131"/>
  <c r="Q17992" i="131"/>
  <c r="P17992" i="131"/>
  <c r="O17992" i="131"/>
  <c r="AQ17987" i="131" s="1"/>
  <c r="N17992" i="131"/>
  <c r="M17992" i="131"/>
  <c r="AP17987" i="131" s="1"/>
  <c r="L17992" i="131"/>
  <c r="K17992" i="131"/>
  <c r="J17992" i="131"/>
  <c r="I17992" i="131"/>
  <c r="H17992" i="131"/>
  <c r="G17992" i="131"/>
  <c r="AM17987" i="131" s="1"/>
  <c r="F17992" i="131"/>
  <c r="E17992" i="131"/>
  <c r="AL17987" i="131" s="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X17986" i="131" s="1"/>
  <c r="AB17990" i="131"/>
  <c r="AA17990" i="131"/>
  <c r="Z17990" i="131"/>
  <c r="Y17990" i="131"/>
  <c r="X17990" i="131"/>
  <c r="W17990" i="131"/>
  <c r="AU17986" i="131" s="1"/>
  <c r="V17990" i="131"/>
  <c r="U17990" i="131"/>
  <c r="AT17986" i="131" s="1"/>
  <c r="T17990" i="131"/>
  <c r="S17990" i="131"/>
  <c r="R17990" i="131"/>
  <c r="Q17990" i="131"/>
  <c r="P17990" i="131"/>
  <c r="O17990" i="131"/>
  <c r="AQ17986" i="131" s="1"/>
  <c r="N17990" i="131"/>
  <c r="M17990" i="131"/>
  <c r="AP17986" i="131" s="1"/>
  <c r="L17990" i="131"/>
  <c r="K17990" i="131"/>
  <c r="J17990" i="131"/>
  <c r="I17990" i="131"/>
  <c r="H17990" i="131"/>
  <c r="G17990" i="131"/>
  <c r="AM17986" i="131" s="1"/>
  <c r="F17990" i="131"/>
  <c r="E17990" i="131"/>
  <c r="AL17986" i="131" s="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X17985" i="131" s="1"/>
  <c r="AB17988" i="131"/>
  <c r="AA17988" i="131"/>
  <c r="Z17988" i="131"/>
  <c r="Y17988" i="131"/>
  <c r="X17988" i="131"/>
  <c r="W17988" i="131"/>
  <c r="AU17985" i="131" s="1"/>
  <c r="V17988" i="131"/>
  <c r="U17988" i="131"/>
  <c r="AT17985" i="131" s="1"/>
  <c r="T17988" i="131"/>
  <c r="S17988" i="131"/>
  <c r="R17988" i="131"/>
  <c r="Q17988" i="131"/>
  <c r="P17988" i="131"/>
  <c r="O17988" i="131"/>
  <c r="AQ17985" i="131" s="1"/>
  <c r="N17988" i="131"/>
  <c r="M17988" i="131"/>
  <c r="AP17985" i="131" s="1"/>
  <c r="L17988" i="131"/>
  <c r="K17988" i="131"/>
  <c r="J17988" i="131"/>
  <c r="I17988" i="131"/>
  <c r="H17988" i="131"/>
  <c r="G17988" i="131"/>
  <c r="AM17985" i="131" s="1"/>
  <c r="F17988" i="131"/>
  <c r="E17988" i="131"/>
  <c r="AL17985" i="131" s="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X17984" i="131" s="1"/>
  <c r="AB17986" i="131"/>
  <c r="AA17986" i="131"/>
  <c r="Z17986" i="131"/>
  <c r="Y17986" i="131"/>
  <c r="X17986" i="131"/>
  <c r="W17986" i="131"/>
  <c r="AU17984" i="131" s="1"/>
  <c r="V17986" i="131"/>
  <c r="U17986" i="131"/>
  <c r="AT17984" i="131" s="1"/>
  <c r="T17986" i="131"/>
  <c r="S17986" i="131"/>
  <c r="R17986" i="131"/>
  <c r="Q17986" i="131"/>
  <c r="P17986" i="131"/>
  <c r="O17986" i="131"/>
  <c r="AQ17984" i="131" s="1"/>
  <c r="N17986" i="131"/>
  <c r="M17986" i="131"/>
  <c r="AP17984" i="131" s="1"/>
  <c r="L17986" i="131"/>
  <c r="K17986" i="131"/>
  <c r="J17986" i="131"/>
  <c r="I17986" i="131"/>
  <c r="H17986" i="131"/>
  <c r="G17986" i="131"/>
  <c r="AM17984" i="131" s="1"/>
  <c r="F17986" i="131"/>
  <c r="E17986" i="131"/>
  <c r="AL17984" i="131" s="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X17983" i="131" s="1"/>
  <c r="AB17984" i="131"/>
  <c r="AA17984" i="131"/>
  <c r="Z17984" i="131"/>
  <c r="Y17984" i="131"/>
  <c r="X17984" i="131"/>
  <c r="W17984" i="131"/>
  <c r="AU17983" i="131" s="1"/>
  <c r="V17984" i="131"/>
  <c r="U17984" i="131"/>
  <c r="AT17983" i="131" s="1"/>
  <c r="T17984" i="131"/>
  <c r="S17984" i="131"/>
  <c r="R17984" i="131"/>
  <c r="Q17984" i="131"/>
  <c r="P17984" i="131"/>
  <c r="O17984" i="131"/>
  <c r="AQ17983" i="131" s="1"/>
  <c r="N17984" i="131"/>
  <c r="M17984" i="131"/>
  <c r="AP17983" i="131" s="1"/>
  <c r="L17984" i="131"/>
  <c r="K17984" i="131"/>
  <c r="J17984" i="131"/>
  <c r="I17984" i="131"/>
  <c r="H17984" i="131"/>
  <c r="G17984" i="131"/>
  <c r="AM17983" i="131" s="1"/>
  <c r="F17984" i="131"/>
  <c r="E17984" i="131"/>
  <c r="AL17983" i="131" s="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X17982" i="131" s="1"/>
  <c r="AB17982" i="131"/>
  <c r="AA17982" i="131"/>
  <c r="Z17982" i="131"/>
  <c r="Y17982" i="131"/>
  <c r="X17982" i="131"/>
  <c r="W17982" i="131"/>
  <c r="AU17982" i="131" s="1"/>
  <c r="V17982" i="131"/>
  <c r="U17982" i="131"/>
  <c r="AT17982" i="131" s="1"/>
  <c r="T17982" i="131"/>
  <c r="S17982" i="131"/>
  <c r="R17982" i="131"/>
  <c r="Q17982" i="131"/>
  <c r="P17982" i="131"/>
  <c r="O17982" i="131"/>
  <c r="AQ17982" i="131" s="1"/>
  <c r="N17982" i="131"/>
  <c r="M17982" i="131"/>
  <c r="AP17982" i="131" s="1"/>
  <c r="L17982" i="131"/>
  <c r="K17982" i="131"/>
  <c r="J17982" i="131"/>
  <c r="I17982" i="131"/>
  <c r="H17982" i="131"/>
  <c r="G17982" i="131"/>
  <c r="AM17982" i="131" s="1"/>
  <c r="F17982" i="131"/>
  <c r="E17982" i="131"/>
  <c r="AL17982" i="131" s="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AV17960" i="131" s="1"/>
  <c r="X17968" i="131"/>
  <c r="W17968" i="131"/>
  <c r="AU17960" i="131" s="1"/>
  <c r="V17968" i="131"/>
  <c r="U17968" i="131"/>
  <c r="T17968" i="131"/>
  <c r="S17968" i="131"/>
  <c r="R17968" i="131"/>
  <c r="Q17968" i="131"/>
  <c r="AR17960" i="131" s="1"/>
  <c r="P17968" i="131"/>
  <c r="O17968" i="131"/>
  <c r="AQ17960" i="131" s="1"/>
  <c r="N17968" i="131"/>
  <c r="M17968" i="131"/>
  <c r="L17968" i="131"/>
  <c r="K17968" i="131"/>
  <c r="J17968" i="131"/>
  <c r="I17968" i="131"/>
  <c r="AN17960" i="131" s="1"/>
  <c r="H17968" i="131"/>
  <c r="G17968" i="131"/>
  <c r="AM17960" i="131" s="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AV17959" i="131" s="1"/>
  <c r="X17966" i="131"/>
  <c r="W17966" i="131"/>
  <c r="AU17959" i="131" s="1"/>
  <c r="V17966" i="131"/>
  <c r="U17966" i="131"/>
  <c r="T17966" i="131"/>
  <c r="S17966" i="131"/>
  <c r="R17966" i="131"/>
  <c r="Q17966" i="131"/>
  <c r="AR17959" i="131" s="1"/>
  <c r="P17966" i="131"/>
  <c r="O17966" i="131"/>
  <c r="AQ17959" i="131" s="1"/>
  <c r="N17966" i="131"/>
  <c r="M17966" i="131"/>
  <c r="L17966" i="131"/>
  <c r="K17966" i="131"/>
  <c r="J17966" i="131"/>
  <c r="I17966" i="131"/>
  <c r="AN17959" i="131" s="1"/>
  <c r="H17966" i="131"/>
  <c r="G17966" i="131"/>
  <c r="AM17959" i="131" s="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AV17958" i="131" s="1"/>
  <c r="X17964" i="131"/>
  <c r="W17964" i="131"/>
  <c r="AU17958" i="131" s="1"/>
  <c r="V17964" i="131"/>
  <c r="U17964" i="131"/>
  <c r="T17964" i="131"/>
  <c r="S17964" i="131"/>
  <c r="R17964" i="131"/>
  <c r="Q17964" i="131"/>
  <c r="AR17958" i="131" s="1"/>
  <c r="P17964" i="131"/>
  <c r="O17964" i="131"/>
  <c r="AQ17958" i="131" s="1"/>
  <c r="N17964" i="131"/>
  <c r="M17964" i="131"/>
  <c r="L17964" i="131"/>
  <c r="K17964" i="131"/>
  <c r="J17964" i="131"/>
  <c r="I17964" i="131"/>
  <c r="AN17958" i="131" s="1"/>
  <c r="H17964" i="131"/>
  <c r="G17964" i="131"/>
  <c r="AM17958" i="131" s="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AV17957" i="131" s="1"/>
  <c r="X17962" i="131"/>
  <c r="W17962" i="131"/>
  <c r="AU17957" i="131" s="1"/>
  <c r="V17962" i="131"/>
  <c r="U17962" i="131"/>
  <c r="T17962" i="131"/>
  <c r="S17962" i="131"/>
  <c r="R17962" i="131"/>
  <c r="Q17962" i="131"/>
  <c r="AR17957" i="131" s="1"/>
  <c r="P17962" i="131"/>
  <c r="O17962" i="131"/>
  <c r="AQ17957" i="131" s="1"/>
  <c r="N17962" i="131"/>
  <c r="M17962" i="131"/>
  <c r="L17962" i="131"/>
  <c r="K17962" i="131"/>
  <c r="J17962" i="131"/>
  <c r="I17962" i="131"/>
  <c r="AN17957" i="131" s="1"/>
  <c r="H17962" i="131"/>
  <c r="G17962" i="131"/>
  <c r="AM17957" i="131" s="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AV17956" i="131" s="1"/>
  <c r="X17960" i="131"/>
  <c r="W17960" i="131"/>
  <c r="AU17956" i="131" s="1"/>
  <c r="V17960" i="131"/>
  <c r="U17960" i="131"/>
  <c r="T17960" i="131"/>
  <c r="S17960" i="131"/>
  <c r="R17960" i="131"/>
  <c r="Q17960" i="131"/>
  <c r="AR17956" i="131" s="1"/>
  <c r="P17960" i="131"/>
  <c r="O17960" i="131"/>
  <c r="AQ17956" i="131" s="1"/>
  <c r="N17960" i="131"/>
  <c r="M17960" i="131"/>
  <c r="L17960" i="131"/>
  <c r="K17960" i="131"/>
  <c r="J17960" i="131"/>
  <c r="I17960" i="131"/>
  <c r="AN17956" i="131" s="1"/>
  <c r="H17960" i="131"/>
  <c r="G17960" i="131"/>
  <c r="AM17956" i="131" s="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AV17955" i="131" s="1"/>
  <c r="X17958" i="131"/>
  <c r="W17958" i="131"/>
  <c r="AU17955" i="131" s="1"/>
  <c r="V17958" i="131"/>
  <c r="U17958" i="131"/>
  <c r="T17958" i="131"/>
  <c r="S17958" i="131"/>
  <c r="R17958" i="131"/>
  <c r="Q17958" i="131"/>
  <c r="AR17955" i="131" s="1"/>
  <c r="P17958" i="131"/>
  <c r="O17958" i="131"/>
  <c r="AQ17955" i="131" s="1"/>
  <c r="N17958" i="131"/>
  <c r="M17958" i="131"/>
  <c r="L17958" i="131"/>
  <c r="K17958" i="131"/>
  <c r="J17958" i="131"/>
  <c r="I17958" i="131"/>
  <c r="AN17955" i="131" s="1"/>
  <c r="H17958" i="131"/>
  <c r="G17958" i="131"/>
  <c r="AM17955" i="131" s="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AV17954" i="131" s="1"/>
  <c r="X17956" i="131"/>
  <c r="W17956" i="131"/>
  <c r="AU17954" i="131" s="1"/>
  <c r="V17956" i="131"/>
  <c r="U17956" i="131"/>
  <c r="T17956" i="131"/>
  <c r="S17956" i="131"/>
  <c r="R17956" i="131"/>
  <c r="Q17956" i="131"/>
  <c r="AR17954" i="131" s="1"/>
  <c r="P17956" i="131"/>
  <c r="O17956" i="131"/>
  <c r="AQ17954" i="131" s="1"/>
  <c r="N17956" i="131"/>
  <c r="M17956" i="131"/>
  <c r="L17956" i="131"/>
  <c r="K17956" i="131"/>
  <c r="J17956" i="131"/>
  <c r="I17956" i="131"/>
  <c r="AN17954" i="131" s="1"/>
  <c r="H17956" i="131"/>
  <c r="G17956" i="131"/>
  <c r="AM17954" i="131" s="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AV17953" i="131" s="1"/>
  <c r="X17954" i="131"/>
  <c r="W17954" i="131"/>
  <c r="AU17953" i="131" s="1"/>
  <c r="V17954" i="131"/>
  <c r="U17954" i="131"/>
  <c r="T17954" i="131"/>
  <c r="S17954" i="131"/>
  <c r="R17954" i="131"/>
  <c r="Q17954" i="131"/>
  <c r="AR17953" i="131" s="1"/>
  <c r="P17954" i="131"/>
  <c r="O17954" i="131"/>
  <c r="AQ17953" i="131" s="1"/>
  <c r="N17954" i="131"/>
  <c r="M17954" i="131"/>
  <c r="L17954" i="131"/>
  <c r="K17954" i="131"/>
  <c r="J17954" i="131"/>
  <c r="I17954" i="131"/>
  <c r="AN17953" i="131" s="1"/>
  <c r="H17954" i="131"/>
  <c r="G17954" i="131"/>
  <c r="AM17953" i="131" s="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AV17952" i="131" s="1"/>
  <c r="X17952" i="131"/>
  <c r="W17952" i="131"/>
  <c r="AU17952" i="131" s="1"/>
  <c r="V17952" i="131"/>
  <c r="U17952" i="131"/>
  <c r="T17952" i="131"/>
  <c r="S17952" i="131"/>
  <c r="R17952" i="131"/>
  <c r="Q17952" i="131"/>
  <c r="AR17952" i="131" s="1"/>
  <c r="P17952" i="131"/>
  <c r="O17952" i="131"/>
  <c r="AQ17952" i="131" s="1"/>
  <c r="N17952" i="131"/>
  <c r="M17952" i="131"/>
  <c r="L17952" i="131"/>
  <c r="K17952" i="131"/>
  <c r="J17952" i="131"/>
  <c r="I17952" i="131"/>
  <c r="AN17952" i="131" s="1"/>
  <c r="H17952" i="131"/>
  <c r="G17952" i="131"/>
  <c r="AM17952" i="131" s="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AW17930" i="131" s="1"/>
  <c r="Z17938" i="131"/>
  <c r="Y17938" i="131"/>
  <c r="AV17930" i="131" s="1"/>
  <c r="X17938" i="131"/>
  <c r="W17938" i="131"/>
  <c r="V17938" i="131"/>
  <c r="U17938" i="131"/>
  <c r="T17938" i="131"/>
  <c r="S17938" i="131"/>
  <c r="AS17930" i="131" s="1"/>
  <c r="R17938" i="131"/>
  <c r="Q17938" i="131"/>
  <c r="AR17930" i="131" s="1"/>
  <c r="P17938" i="131"/>
  <c r="O17938" i="131"/>
  <c r="N17938" i="131"/>
  <c r="M17938" i="131"/>
  <c r="L17938" i="131"/>
  <c r="K17938" i="131"/>
  <c r="AO17930" i="131" s="1"/>
  <c r="J17938" i="131"/>
  <c r="I17938" i="131"/>
  <c r="AN17930" i="131" s="1"/>
  <c r="H17938" i="131"/>
  <c r="G17938" i="131"/>
  <c r="F17938" i="131"/>
  <c r="E17938" i="131"/>
  <c r="D17938" i="131"/>
  <c r="C17938" i="131"/>
  <c r="AK17930" i="131" s="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AW17929" i="131" s="1"/>
  <c r="Z17936" i="131"/>
  <c r="Y17936" i="131"/>
  <c r="AV17929" i="131" s="1"/>
  <c r="X17936" i="131"/>
  <c r="W17936" i="131"/>
  <c r="V17936" i="131"/>
  <c r="U17936" i="131"/>
  <c r="T17936" i="131"/>
  <c r="S17936" i="131"/>
  <c r="AS17929" i="131" s="1"/>
  <c r="R17936" i="131"/>
  <c r="Q17936" i="131"/>
  <c r="AR17929" i="131" s="1"/>
  <c r="P17936" i="131"/>
  <c r="O17936" i="131"/>
  <c r="N17936" i="131"/>
  <c r="M17936" i="131"/>
  <c r="L17936" i="131"/>
  <c r="K17936" i="131"/>
  <c r="AO17929" i="131" s="1"/>
  <c r="J17936" i="131"/>
  <c r="I17936" i="131"/>
  <c r="AN17929" i="131" s="1"/>
  <c r="H17936" i="131"/>
  <c r="G17936" i="131"/>
  <c r="F17936" i="131"/>
  <c r="E17936" i="131"/>
  <c r="D17936" i="131"/>
  <c r="C17936" i="131"/>
  <c r="AK17929" i="131" s="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AW17928" i="131" s="1"/>
  <c r="Z17934" i="131"/>
  <c r="Y17934" i="131"/>
  <c r="AV17928" i="131" s="1"/>
  <c r="X17934" i="131"/>
  <c r="W17934" i="131"/>
  <c r="V17934" i="131"/>
  <c r="U17934" i="131"/>
  <c r="T17934" i="131"/>
  <c r="S17934" i="131"/>
  <c r="AS17928" i="131" s="1"/>
  <c r="R17934" i="131"/>
  <c r="Q17934" i="131"/>
  <c r="AR17928" i="131" s="1"/>
  <c r="P17934" i="131"/>
  <c r="O17934" i="131"/>
  <c r="N17934" i="131"/>
  <c r="M17934" i="131"/>
  <c r="L17934" i="131"/>
  <c r="K17934" i="131"/>
  <c r="AO17928" i="131" s="1"/>
  <c r="J17934" i="131"/>
  <c r="I17934" i="131"/>
  <c r="AN17928" i="131" s="1"/>
  <c r="H17934" i="131"/>
  <c r="G17934" i="131"/>
  <c r="F17934" i="131"/>
  <c r="E17934" i="131"/>
  <c r="D17934" i="131"/>
  <c r="C17934" i="131"/>
  <c r="AK17928" i="131" s="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AW17927" i="131" s="1"/>
  <c r="Z17932" i="131"/>
  <c r="Y17932" i="131"/>
  <c r="AV17927" i="131" s="1"/>
  <c r="X17932" i="131"/>
  <c r="W17932" i="131"/>
  <c r="V17932" i="131"/>
  <c r="U17932" i="131"/>
  <c r="T17932" i="131"/>
  <c r="S17932" i="131"/>
  <c r="AS17927" i="131" s="1"/>
  <c r="R17932" i="131"/>
  <c r="Q17932" i="131"/>
  <c r="AR17927" i="131" s="1"/>
  <c r="P17932" i="131"/>
  <c r="O17932" i="131"/>
  <c r="N17932" i="131"/>
  <c r="M17932" i="131"/>
  <c r="L17932" i="131"/>
  <c r="K17932" i="131"/>
  <c r="AO17927" i="131" s="1"/>
  <c r="J17932" i="131"/>
  <c r="I17932" i="131"/>
  <c r="AN17927" i="131" s="1"/>
  <c r="H17932" i="131"/>
  <c r="G17932" i="131"/>
  <c r="F17932" i="131"/>
  <c r="E17932" i="131"/>
  <c r="D17932" i="131"/>
  <c r="C17932" i="131"/>
  <c r="AK17927" i="131" s="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AW17926" i="131" s="1"/>
  <c r="Z17930" i="131"/>
  <c r="Y17930" i="131"/>
  <c r="AV17926" i="131" s="1"/>
  <c r="X17930" i="131"/>
  <c r="W17930" i="131"/>
  <c r="V17930" i="131"/>
  <c r="U17930" i="131"/>
  <c r="T17930" i="131"/>
  <c r="S17930" i="131"/>
  <c r="AS17926" i="131" s="1"/>
  <c r="R17930" i="131"/>
  <c r="Q17930" i="131"/>
  <c r="AR17926" i="131" s="1"/>
  <c r="P17930" i="131"/>
  <c r="O17930" i="131"/>
  <c r="N17930" i="131"/>
  <c r="M17930" i="131"/>
  <c r="L17930" i="131"/>
  <c r="K17930" i="131"/>
  <c r="AO17926" i="131" s="1"/>
  <c r="J17930" i="131"/>
  <c r="I17930" i="131"/>
  <c r="AN17926" i="131" s="1"/>
  <c r="H17930" i="131"/>
  <c r="G17930" i="131"/>
  <c r="F17930" i="131"/>
  <c r="E17930" i="131"/>
  <c r="D17930" i="131"/>
  <c r="C17930" i="131"/>
  <c r="AK17926" i="131" s="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AW17925" i="131" s="1"/>
  <c r="Z17928" i="131"/>
  <c r="Y17928" i="131"/>
  <c r="AV17925" i="131" s="1"/>
  <c r="X17928" i="131"/>
  <c r="W17928" i="131"/>
  <c r="V17928" i="131"/>
  <c r="U17928" i="131"/>
  <c r="T17928" i="131"/>
  <c r="S17928" i="131"/>
  <c r="AS17925" i="131" s="1"/>
  <c r="R17928" i="131"/>
  <c r="Q17928" i="131"/>
  <c r="AR17925" i="131" s="1"/>
  <c r="P17928" i="131"/>
  <c r="O17928" i="131"/>
  <c r="N17928" i="131"/>
  <c r="M17928" i="131"/>
  <c r="L17928" i="131"/>
  <c r="K17928" i="131"/>
  <c r="AO17925" i="131" s="1"/>
  <c r="J17928" i="131"/>
  <c r="I17928" i="131"/>
  <c r="AN17925" i="131" s="1"/>
  <c r="H17928" i="131"/>
  <c r="G17928" i="131"/>
  <c r="F17928" i="131"/>
  <c r="E17928" i="131"/>
  <c r="D17928" i="131"/>
  <c r="C17928" i="131"/>
  <c r="AK17925" i="131" s="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AW17924" i="131" s="1"/>
  <c r="Z17926" i="131"/>
  <c r="Y17926" i="131"/>
  <c r="AV17924" i="131" s="1"/>
  <c r="X17926" i="131"/>
  <c r="W17926" i="131"/>
  <c r="V17926" i="131"/>
  <c r="U17926" i="131"/>
  <c r="T17926" i="131"/>
  <c r="S17926" i="131"/>
  <c r="AS17924" i="131" s="1"/>
  <c r="R17926" i="131"/>
  <c r="Q17926" i="131"/>
  <c r="AR17924" i="131" s="1"/>
  <c r="P17926" i="131"/>
  <c r="O17926" i="131"/>
  <c r="N17926" i="131"/>
  <c r="M17926" i="131"/>
  <c r="L17926" i="131"/>
  <c r="K17926" i="131"/>
  <c r="AO17924" i="131" s="1"/>
  <c r="J17926" i="131"/>
  <c r="I17926" i="131"/>
  <c r="AN17924" i="131" s="1"/>
  <c r="H17926" i="131"/>
  <c r="G17926" i="131"/>
  <c r="F17926" i="131"/>
  <c r="E17926" i="131"/>
  <c r="D17926" i="131"/>
  <c r="C17926" i="131"/>
  <c r="AK17924" i="131" s="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AW17923" i="131" s="1"/>
  <c r="Z17924" i="131"/>
  <c r="Y17924" i="131"/>
  <c r="AV17923" i="131" s="1"/>
  <c r="X17924" i="131"/>
  <c r="W17924" i="131"/>
  <c r="V17924" i="131"/>
  <c r="U17924" i="131"/>
  <c r="T17924" i="131"/>
  <c r="S17924" i="131"/>
  <c r="AS17923" i="131" s="1"/>
  <c r="R17924" i="131"/>
  <c r="Q17924" i="131"/>
  <c r="AR17923" i="131" s="1"/>
  <c r="P17924" i="131"/>
  <c r="O17924" i="131"/>
  <c r="N17924" i="131"/>
  <c r="M17924" i="131"/>
  <c r="L17924" i="131"/>
  <c r="K17924" i="131"/>
  <c r="AO17923" i="131" s="1"/>
  <c r="J17924" i="131"/>
  <c r="I17924" i="131"/>
  <c r="AN17923" i="131" s="1"/>
  <c r="H17924" i="131"/>
  <c r="G17924" i="131"/>
  <c r="F17924" i="131"/>
  <c r="E17924" i="131"/>
  <c r="D17924" i="131"/>
  <c r="C17924" i="131"/>
  <c r="AK17923" i="131" s="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AW17922" i="131" s="1"/>
  <c r="Z17922" i="131"/>
  <c r="Y17922" i="131"/>
  <c r="AV17922" i="131" s="1"/>
  <c r="X17922" i="131"/>
  <c r="W17922" i="131"/>
  <c r="V17922" i="131"/>
  <c r="U17922" i="131"/>
  <c r="T17922" i="131"/>
  <c r="S17922" i="131"/>
  <c r="AS17922" i="131" s="1"/>
  <c r="R17922" i="131"/>
  <c r="Q17922" i="131"/>
  <c r="AR17922" i="131" s="1"/>
  <c r="P17922" i="131"/>
  <c r="O17922" i="131"/>
  <c r="N17922" i="131"/>
  <c r="M17922" i="131"/>
  <c r="L17922" i="131"/>
  <c r="K17922" i="131"/>
  <c r="AO17922" i="131" s="1"/>
  <c r="J17922" i="131"/>
  <c r="I17922" i="131"/>
  <c r="AN17922" i="131" s="1"/>
  <c r="H17922" i="131"/>
  <c r="G17922" i="131"/>
  <c r="F17922" i="131"/>
  <c r="E17922" i="131"/>
  <c r="D17922" i="131"/>
  <c r="C17922" i="131"/>
  <c r="AK17922" i="131" s="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X17900" i="131" s="1"/>
  <c r="AB17908" i="131"/>
  <c r="AA17908" i="131"/>
  <c r="AW17900" i="131" s="1"/>
  <c r="Z17908" i="131"/>
  <c r="Y17908" i="131"/>
  <c r="X17908" i="131"/>
  <c r="W17908" i="131"/>
  <c r="V17908" i="131"/>
  <c r="U17908" i="131"/>
  <c r="AT17900" i="131" s="1"/>
  <c r="T17908" i="131"/>
  <c r="S17908" i="131"/>
  <c r="AS17900" i="131" s="1"/>
  <c r="R17908" i="131"/>
  <c r="Q17908" i="131"/>
  <c r="P17908" i="131"/>
  <c r="O17908" i="131"/>
  <c r="N17908" i="131"/>
  <c r="M17908" i="131"/>
  <c r="AP17900" i="131" s="1"/>
  <c r="L17908" i="131"/>
  <c r="K17908" i="131"/>
  <c r="AO17900" i="131" s="1"/>
  <c r="J17908" i="131"/>
  <c r="I17908" i="131"/>
  <c r="H17908" i="131"/>
  <c r="G17908" i="131"/>
  <c r="F17908" i="131"/>
  <c r="E17908" i="131"/>
  <c r="AL17900" i="131" s="1"/>
  <c r="D17908" i="131"/>
  <c r="C17908" i="131"/>
  <c r="AK17900" i="131" s="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X17899" i="131" s="1"/>
  <c r="AB17906" i="131"/>
  <c r="AA17906" i="131"/>
  <c r="AW17899" i="131" s="1"/>
  <c r="Z17906" i="131"/>
  <c r="Y17906" i="131"/>
  <c r="X17906" i="131"/>
  <c r="W17906" i="131"/>
  <c r="V17906" i="131"/>
  <c r="U17906" i="131"/>
  <c r="AT17899" i="131" s="1"/>
  <c r="T17906" i="131"/>
  <c r="S17906" i="131"/>
  <c r="AS17899" i="131" s="1"/>
  <c r="R17906" i="131"/>
  <c r="Q17906" i="131"/>
  <c r="P17906" i="131"/>
  <c r="O17906" i="131"/>
  <c r="N17906" i="131"/>
  <c r="M17906" i="131"/>
  <c r="AP17899" i="131" s="1"/>
  <c r="L17906" i="131"/>
  <c r="K17906" i="131"/>
  <c r="AO17899" i="131" s="1"/>
  <c r="J17906" i="131"/>
  <c r="I17906" i="131"/>
  <c r="H17906" i="131"/>
  <c r="G17906" i="131"/>
  <c r="F17906" i="131"/>
  <c r="E17906" i="131"/>
  <c r="AL17899" i="131" s="1"/>
  <c r="D17906" i="131"/>
  <c r="C17906" i="131"/>
  <c r="AK17899" i="131" s="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X17898" i="131" s="1"/>
  <c r="AB17904" i="131"/>
  <c r="AA17904" i="131"/>
  <c r="AW17898" i="131" s="1"/>
  <c r="Z17904" i="131"/>
  <c r="Y17904" i="131"/>
  <c r="X17904" i="131"/>
  <c r="W17904" i="131"/>
  <c r="V17904" i="131"/>
  <c r="U17904" i="131"/>
  <c r="AT17898" i="131" s="1"/>
  <c r="T17904" i="131"/>
  <c r="S17904" i="131"/>
  <c r="AS17898" i="131" s="1"/>
  <c r="R17904" i="131"/>
  <c r="Q17904" i="131"/>
  <c r="P17904" i="131"/>
  <c r="O17904" i="131"/>
  <c r="N17904" i="131"/>
  <c r="M17904" i="131"/>
  <c r="AP17898" i="131" s="1"/>
  <c r="L17904" i="131"/>
  <c r="K17904" i="131"/>
  <c r="AO17898" i="131" s="1"/>
  <c r="J17904" i="131"/>
  <c r="I17904" i="131"/>
  <c r="H17904" i="131"/>
  <c r="G17904" i="131"/>
  <c r="F17904" i="131"/>
  <c r="E17904" i="131"/>
  <c r="AL17898" i="131" s="1"/>
  <c r="D17904" i="131"/>
  <c r="C17904" i="131"/>
  <c r="AK17898" i="131" s="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X17897" i="131" s="1"/>
  <c r="AB17902" i="131"/>
  <c r="AA17902" i="131"/>
  <c r="AW17897" i="131" s="1"/>
  <c r="Z17902" i="131"/>
  <c r="Y17902" i="131"/>
  <c r="X17902" i="131"/>
  <c r="W17902" i="131"/>
  <c r="V17902" i="131"/>
  <c r="U17902" i="131"/>
  <c r="AT17897" i="131" s="1"/>
  <c r="T17902" i="131"/>
  <c r="S17902" i="131"/>
  <c r="AS17897" i="131" s="1"/>
  <c r="R17902" i="131"/>
  <c r="Q17902" i="131"/>
  <c r="P17902" i="131"/>
  <c r="O17902" i="131"/>
  <c r="N17902" i="131"/>
  <c r="M17902" i="131"/>
  <c r="AP17897" i="131" s="1"/>
  <c r="L17902" i="131"/>
  <c r="K17902" i="131"/>
  <c r="AO17897" i="131" s="1"/>
  <c r="J17902" i="131"/>
  <c r="I17902" i="131"/>
  <c r="H17902" i="131"/>
  <c r="G17902" i="131"/>
  <c r="F17902" i="131"/>
  <c r="E17902" i="131"/>
  <c r="AL17897" i="131" s="1"/>
  <c r="D17902" i="131"/>
  <c r="C17902" i="131"/>
  <c r="AK17897" i="131" s="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X17896" i="131" s="1"/>
  <c r="AB17900" i="131"/>
  <c r="AA17900" i="131"/>
  <c r="AW17896" i="131" s="1"/>
  <c r="Z17900" i="131"/>
  <c r="Y17900" i="131"/>
  <c r="X17900" i="131"/>
  <c r="W17900" i="131"/>
  <c r="V17900" i="131"/>
  <c r="U17900" i="131"/>
  <c r="AT17896" i="131" s="1"/>
  <c r="T17900" i="131"/>
  <c r="S17900" i="131"/>
  <c r="AS17896" i="131" s="1"/>
  <c r="R17900" i="131"/>
  <c r="Q17900" i="131"/>
  <c r="P17900" i="131"/>
  <c r="O17900" i="131"/>
  <c r="N17900" i="131"/>
  <c r="M17900" i="131"/>
  <c r="AP17896" i="131" s="1"/>
  <c r="L17900" i="131"/>
  <c r="K17900" i="131"/>
  <c r="AO17896" i="131" s="1"/>
  <c r="J17900" i="131"/>
  <c r="I17900" i="131"/>
  <c r="H17900" i="131"/>
  <c r="G17900" i="131"/>
  <c r="F17900" i="131"/>
  <c r="E17900" i="131"/>
  <c r="AL17896" i="131" s="1"/>
  <c r="D17900" i="131"/>
  <c r="C17900" i="131"/>
  <c r="AK17896" i="131" s="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X17895" i="131" s="1"/>
  <c r="AB17898" i="131"/>
  <c r="AA17898" i="131"/>
  <c r="AW17895" i="131" s="1"/>
  <c r="Z17898" i="131"/>
  <c r="Y17898" i="131"/>
  <c r="X17898" i="131"/>
  <c r="W17898" i="131"/>
  <c r="V17898" i="131"/>
  <c r="U17898" i="131"/>
  <c r="AT17895" i="131" s="1"/>
  <c r="T17898" i="131"/>
  <c r="S17898" i="131"/>
  <c r="AS17895" i="131" s="1"/>
  <c r="R17898" i="131"/>
  <c r="Q17898" i="131"/>
  <c r="P17898" i="131"/>
  <c r="O17898" i="131"/>
  <c r="N17898" i="131"/>
  <c r="M17898" i="131"/>
  <c r="AP17895" i="131" s="1"/>
  <c r="L17898" i="131"/>
  <c r="K17898" i="131"/>
  <c r="AO17895" i="131" s="1"/>
  <c r="J17898" i="131"/>
  <c r="I17898" i="131"/>
  <c r="H17898" i="131"/>
  <c r="G17898" i="131"/>
  <c r="F17898" i="131"/>
  <c r="E17898" i="131"/>
  <c r="AL17895" i="131" s="1"/>
  <c r="D17898" i="131"/>
  <c r="C17898" i="131"/>
  <c r="AK17895" i="131" s="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X17894" i="131" s="1"/>
  <c r="AB17896" i="131"/>
  <c r="AA17896" i="131"/>
  <c r="AW17894" i="131" s="1"/>
  <c r="Z17896" i="131"/>
  <c r="Y17896" i="131"/>
  <c r="X17896" i="131"/>
  <c r="W17896" i="131"/>
  <c r="V17896" i="131"/>
  <c r="U17896" i="131"/>
  <c r="AT17894" i="131" s="1"/>
  <c r="T17896" i="131"/>
  <c r="S17896" i="131"/>
  <c r="AS17894" i="131" s="1"/>
  <c r="R17896" i="131"/>
  <c r="Q17896" i="131"/>
  <c r="P17896" i="131"/>
  <c r="O17896" i="131"/>
  <c r="N17896" i="131"/>
  <c r="M17896" i="131"/>
  <c r="AP17894" i="131" s="1"/>
  <c r="L17896" i="131"/>
  <c r="K17896" i="131"/>
  <c r="AO17894" i="131" s="1"/>
  <c r="J17896" i="131"/>
  <c r="I17896" i="131"/>
  <c r="H17896" i="131"/>
  <c r="G17896" i="131"/>
  <c r="F17896" i="131"/>
  <c r="E17896" i="131"/>
  <c r="AL17894" i="131" s="1"/>
  <c r="D17896" i="131"/>
  <c r="C17896" i="131"/>
  <c r="AK17894" i="131" s="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X17893" i="131" s="1"/>
  <c r="AB17894" i="131"/>
  <c r="AA17894" i="131"/>
  <c r="AW17893" i="131" s="1"/>
  <c r="Z17894" i="131"/>
  <c r="Y17894" i="131"/>
  <c r="X17894" i="131"/>
  <c r="W17894" i="131"/>
  <c r="V17894" i="131"/>
  <c r="U17894" i="131"/>
  <c r="AT17893" i="131" s="1"/>
  <c r="T17894" i="131"/>
  <c r="S17894" i="131"/>
  <c r="AS17893" i="131" s="1"/>
  <c r="R17894" i="131"/>
  <c r="Q17894" i="131"/>
  <c r="P17894" i="131"/>
  <c r="O17894" i="131"/>
  <c r="N17894" i="131"/>
  <c r="M17894" i="131"/>
  <c r="AP17893" i="131" s="1"/>
  <c r="L17894" i="131"/>
  <c r="K17894" i="131"/>
  <c r="AO17893" i="131" s="1"/>
  <c r="J17894" i="131"/>
  <c r="I17894" i="131"/>
  <c r="H17894" i="131"/>
  <c r="G17894" i="131"/>
  <c r="F17894" i="131"/>
  <c r="E17894" i="131"/>
  <c r="AL17893" i="131" s="1"/>
  <c r="D17894" i="131"/>
  <c r="C17894" i="131"/>
  <c r="AK17893" i="131" s="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X17892" i="131" s="1"/>
  <c r="AB17892" i="131"/>
  <c r="AA17892" i="131"/>
  <c r="AW17892" i="131" s="1"/>
  <c r="Z17892" i="131"/>
  <c r="Y17892" i="131"/>
  <c r="X17892" i="131"/>
  <c r="W17892" i="131"/>
  <c r="V17892" i="131"/>
  <c r="U17892" i="131"/>
  <c r="AT17892" i="131" s="1"/>
  <c r="T17892" i="131"/>
  <c r="S17892" i="131"/>
  <c r="AS17892" i="131" s="1"/>
  <c r="R17892" i="131"/>
  <c r="Q17892" i="131"/>
  <c r="P17892" i="131"/>
  <c r="O17892" i="131"/>
  <c r="N17892" i="131"/>
  <c r="M17892" i="131"/>
  <c r="AP17892" i="131" s="1"/>
  <c r="L17892" i="131"/>
  <c r="K17892" i="131"/>
  <c r="AO17892" i="131" s="1"/>
  <c r="J17892" i="131"/>
  <c r="I17892" i="131"/>
  <c r="H17892" i="131"/>
  <c r="G17892" i="131"/>
  <c r="F17892" i="131"/>
  <c r="E17892" i="131"/>
  <c r="AL17892" i="131" s="1"/>
  <c r="D17892" i="131"/>
  <c r="C17892" i="131"/>
  <c r="AK17892" i="131" s="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X17870" i="131" s="1"/>
  <c r="AB17878" i="131"/>
  <c r="AA17878" i="131"/>
  <c r="Z17878" i="131"/>
  <c r="Y17878" i="131"/>
  <c r="X17878" i="131"/>
  <c r="W17878" i="131"/>
  <c r="AU17870" i="131" s="1"/>
  <c r="V17878" i="131"/>
  <c r="U17878" i="131"/>
  <c r="AT17870" i="131" s="1"/>
  <c r="T17878" i="131"/>
  <c r="S17878" i="131"/>
  <c r="R17878" i="131"/>
  <c r="Q17878" i="131"/>
  <c r="P17878" i="131"/>
  <c r="O17878" i="131"/>
  <c r="AQ17870" i="131" s="1"/>
  <c r="N17878" i="131"/>
  <c r="M17878" i="131"/>
  <c r="AP17870" i="131" s="1"/>
  <c r="L17878" i="131"/>
  <c r="K17878" i="131"/>
  <c r="J17878" i="131"/>
  <c r="I17878" i="131"/>
  <c r="H17878" i="131"/>
  <c r="G17878" i="131"/>
  <c r="AM17870" i="131" s="1"/>
  <c r="F17878" i="131"/>
  <c r="E17878" i="131"/>
  <c r="AL17870" i="131" s="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X17869" i="131" s="1"/>
  <c r="AB17876" i="131"/>
  <c r="AA17876" i="131"/>
  <c r="Z17876" i="131"/>
  <c r="Y17876" i="131"/>
  <c r="X17876" i="131"/>
  <c r="W17876" i="131"/>
  <c r="AU17869" i="131" s="1"/>
  <c r="V17876" i="131"/>
  <c r="U17876" i="131"/>
  <c r="AT17869" i="131" s="1"/>
  <c r="T17876" i="131"/>
  <c r="S17876" i="131"/>
  <c r="R17876" i="131"/>
  <c r="Q17876" i="131"/>
  <c r="P17876" i="131"/>
  <c r="O17876" i="131"/>
  <c r="AQ17869" i="131" s="1"/>
  <c r="N17876" i="131"/>
  <c r="M17876" i="131"/>
  <c r="AP17869" i="131" s="1"/>
  <c r="L17876" i="131"/>
  <c r="K17876" i="131"/>
  <c r="J17876" i="131"/>
  <c r="I17876" i="131"/>
  <c r="H17876" i="131"/>
  <c r="G17876" i="131"/>
  <c r="AM17869" i="131" s="1"/>
  <c r="F17876" i="131"/>
  <c r="E17876" i="131"/>
  <c r="AL17869" i="131" s="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X17868" i="131" s="1"/>
  <c r="AB17874" i="131"/>
  <c r="AA17874" i="131"/>
  <c r="Z17874" i="131"/>
  <c r="Y17874" i="131"/>
  <c r="X17874" i="131"/>
  <c r="W17874" i="131"/>
  <c r="AU17868" i="131" s="1"/>
  <c r="V17874" i="131"/>
  <c r="U17874" i="131"/>
  <c r="AT17868" i="131" s="1"/>
  <c r="T17874" i="131"/>
  <c r="S17874" i="131"/>
  <c r="R17874" i="131"/>
  <c r="Q17874" i="131"/>
  <c r="P17874" i="131"/>
  <c r="O17874" i="131"/>
  <c r="AQ17868" i="131" s="1"/>
  <c r="N17874" i="131"/>
  <c r="M17874" i="131"/>
  <c r="AP17868" i="131" s="1"/>
  <c r="L17874" i="131"/>
  <c r="K17874" i="131"/>
  <c r="J17874" i="131"/>
  <c r="I17874" i="131"/>
  <c r="H17874" i="131"/>
  <c r="G17874" i="131"/>
  <c r="AM17868" i="131" s="1"/>
  <c r="F17874" i="131"/>
  <c r="E17874" i="131"/>
  <c r="AL17868" i="131" s="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X17867" i="131" s="1"/>
  <c r="AB17872" i="131"/>
  <c r="AA17872" i="131"/>
  <c r="Z17872" i="131"/>
  <c r="Y17872" i="131"/>
  <c r="X17872" i="131"/>
  <c r="W17872" i="131"/>
  <c r="AU17867" i="131" s="1"/>
  <c r="V17872" i="131"/>
  <c r="U17872" i="131"/>
  <c r="AT17867" i="131" s="1"/>
  <c r="T17872" i="131"/>
  <c r="S17872" i="131"/>
  <c r="R17872" i="131"/>
  <c r="Q17872" i="131"/>
  <c r="P17872" i="131"/>
  <c r="O17872" i="131"/>
  <c r="AQ17867" i="131" s="1"/>
  <c r="N17872" i="131"/>
  <c r="M17872" i="131"/>
  <c r="AP17867" i="131" s="1"/>
  <c r="L17872" i="131"/>
  <c r="K17872" i="131"/>
  <c r="J17872" i="131"/>
  <c r="I17872" i="131"/>
  <c r="H17872" i="131"/>
  <c r="G17872" i="131"/>
  <c r="AM17867" i="131" s="1"/>
  <c r="F17872" i="131"/>
  <c r="E17872" i="131"/>
  <c r="AL17867" i="131" s="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X17866" i="131" s="1"/>
  <c r="AB17870" i="131"/>
  <c r="AA17870" i="131"/>
  <c r="Z17870" i="131"/>
  <c r="Y17870" i="131"/>
  <c r="X17870" i="131"/>
  <c r="W17870" i="131"/>
  <c r="AU17866" i="131" s="1"/>
  <c r="V17870" i="131"/>
  <c r="U17870" i="131"/>
  <c r="AT17866" i="131" s="1"/>
  <c r="T17870" i="131"/>
  <c r="S17870" i="131"/>
  <c r="R17870" i="131"/>
  <c r="Q17870" i="131"/>
  <c r="P17870" i="131"/>
  <c r="O17870" i="131"/>
  <c r="AQ17866" i="131" s="1"/>
  <c r="N17870" i="131"/>
  <c r="M17870" i="131"/>
  <c r="AP17866" i="131" s="1"/>
  <c r="L17870" i="131"/>
  <c r="K17870" i="131"/>
  <c r="J17870" i="131"/>
  <c r="I17870" i="131"/>
  <c r="H17870" i="131"/>
  <c r="G17870" i="131"/>
  <c r="AM17866" i="131" s="1"/>
  <c r="F17870" i="131"/>
  <c r="E17870" i="131"/>
  <c r="AL17866" i="131" s="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X17865" i="131" s="1"/>
  <c r="AB17868" i="131"/>
  <c r="AA17868" i="131"/>
  <c r="Z17868" i="131"/>
  <c r="Y17868" i="131"/>
  <c r="X17868" i="131"/>
  <c r="W17868" i="131"/>
  <c r="AU17865" i="131" s="1"/>
  <c r="V17868" i="131"/>
  <c r="U17868" i="131"/>
  <c r="AT17865" i="131" s="1"/>
  <c r="T17868" i="131"/>
  <c r="S17868" i="131"/>
  <c r="R17868" i="131"/>
  <c r="Q17868" i="131"/>
  <c r="P17868" i="131"/>
  <c r="O17868" i="131"/>
  <c r="AQ17865" i="131" s="1"/>
  <c r="N17868" i="131"/>
  <c r="M17868" i="131"/>
  <c r="AP17865" i="131" s="1"/>
  <c r="L17868" i="131"/>
  <c r="K17868" i="131"/>
  <c r="J17868" i="131"/>
  <c r="I17868" i="131"/>
  <c r="H17868" i="131"/>
  <c r="G17868" i="131"/>
  <c r="AM17865" i="131" s="1"/>
  <c r="F17868" i="131"/>
  <c r="E17868" i="131"/>
  <c r="AL17865" i="131" s="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X17864" i="131" s="1"/>
  <c r="AB17866" i="131"/>
  <c r="AA17866" i="131"/>
  <c r="Z17866" i="131"/>
  <c r="Y17866" i="131"/>
  <c r="X17866" i="131"/>
  <c r="W17866" i="131"/>
  <c r="AU17864" i="131" s="1"/>
  <c r="V17866" i="131"/>
  <c r="U17866" i="131"/>
  <c r="AT17864" i="131" s="1"/>
  <c r="T17866" i="131"/>
  <c r="S17866" i="131"/>
  <c r="R17866" i="131"/>
  <c r="Q17866" i="131"/>
  <c r="P17866" i="131"/>
  <c r="O17866" i="131"/>
  <c r="AQ17864" i="131" s="1"/>
  <c r="N17866" i="131"/>
  <c r="M17866" i="131"/>
  <c r="AP17864" i="131" s="1"/>
  <c r="L17866" i="131"/>
  <c r="K17866" i="131"/>
  <c r="J17866" i="131"/>
  <c r="I17866" i="131"/>
  <c r="H17866" i="131"/>
  <c r="G17866" i="131"/>
  <c r="AM17864" i="131" s="1"/>
  <c r="F17866" i="131"/>
  <c r="E17866" i="131"/>
  <c r="AL17864" i="131" s="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X17863" i="131" s="1"/>
  <c r="AB17864" i="131"/>
  <c r="AA17864" i="131"/>
  <c r="Z17864" i="131"/>
  <c r="Y17864" i="131"/>
  <c r="X17864" i="131"/>
  <c r="W17864" i="131"/>
  <c r="AU17863" i="131" s="1"/>
  <c r="V17864" i="131"/>
  <c r="U17864" i="131"/>
  <c r="AT17863" i="131" s="1"/>
  <c r="T17864" i="131"/>
  <c r="S17864" i="131"/>
  <c r="R17864" i="131"/>
  <c r="Q17864" i="131"/>
  <c r="P17864" i="131"/>
  <c r="O17864" i="131"/>
  <c r="AQ17863" i="131" s="1"/>
  <c r="N17864" i="131"/>
  <c r="M17864" i="131"/>
  <c r="AP17863" i="131" s="1"/>
  <c r="L17864" i="131"/>
  <c r="K17864" i="131"/>
  <c r="J17864" i="131"/>
  <c r="I17864" i="131"/>
  <c r="H17864" i="131"/>
  <c r="G17864" i="131"/>
  <c r="AM17863" i="131" s="1"/>
  <c r="F17864" i="131"/>
  <c r="E17864" i="131"/>
  <c r="AL17863" i="131" s="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X17862" i="131" s="1"/>
  <c r="AB17862" i="131"/>
  <c r="AA17862" i="131"/>
  <c r="Z17862" i="131"/>
  <c r="Y17862" i="131"/>
  <c r="X17862" i="131"/>
  <c r="W17862" i="131"/>
  <c r="AU17862" i="131" s="1"/>
  <c r="V17862" i="131"/>
  <c r="U17862" i="131"/>
  <c r="AT17862" i="131" s="1"/>
  <c r="T17862" i="131"/>
  <c r="S17862" i="131"/>
  <c r="R17862" i="131"/>
  <c r="Q17862" i="131"/>
  <c r="P17862" i="131"/>
  <c r="O17862" i="131"/>
  <c r="AQ17862" i="131" s="1"/>
  <c r="N17862" i="131"/>
  <c r="M17862" i="131"/>
  <c r="AP17862" i="131" s="1"/>
  <c r="L17862" i="131"/>
  <c r="K17862" i="131"/>
  <c r="J17862" i="131"/>
  <c r="I17862" i="131"/>
  <c r="H17862" i="131"/>
  <c r="G17862" i="131"/>
  <c r="AM17862" i="131" s="1"/>
  <c r="F17862" i="131"/>
  <c r="E17862" i="131"/>
  <c r="AL17862" i="131" s="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AV17840" i="131" s="1"/>
  <c r="X17848" i="131"/>
  <c r="W17848" i="131"/>
  <c r="AU17840" i="131" s="1"/>
  <c r="V17848" i="131"/>
  <c r="U17848" i="131"/>
  <c r="T17848" i="131"/>
  <c r="S17848" i="131"/>
  <c r="R17848" i="131"/>
  <c r="Q17848" i="131"/>
  <c r="AR17840" i="131" s="1"/>
  <c r="P17848" i="131"/>
  <c r="O17848" i="131"/>
  <c r="AQ17840" i="131" s="1"/>
  <c r="N17848" i="131"/>
  <c r="M17848" i="131"/>
  <c r="L17848" i="131"/>
  <c r="K17848" i="131"/>
  <c r="J17848" i="131"/>
  <c r="I17848" i="131"/>
  <c r="AN17840" i="131" s="1"/>
  <c r="H17848" i="131"/>
  <c r="G17848" i="131"/>
  <c r="AM17840" i="131" s="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AV17839" i="131" s="1"/>
  <c r="X17846" i="131"/>
  <c r="W17846" i="131"/>
  <c r="AU17839" i="131" s="1"/>
  <c r="V17846" i="131"/>
  <c r="U17846" i="131"/>
  <c r="T17846" i="131"/>
  <c r="S17846" i="131"/>
  <c r="R17846" i="131"/>
  <c r="Q17846" i="131"/>
  <c r="AR17839" i="131" s="1"/>
  <c r="P17846" i="131"/>
  <c r="O17846" i="131"/>
  <c r="AQ17839" i="131" s="1"/>
  <c r="N17846" i="131"/>
  <c r="M17846" i="131"/>
  <c r="L17846" i="131"/>
  <c r="K17846" i="131"/>
  <c r="J17846" i="131"/>
  <c r="I17846" i="131"/>
  <c r="AN17839" i="131" s="1"/>
  <c r="H17846" i="131"/>
  <c r="G17846" i="131"/>
  <c r="AM17839" i="131" s="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AV17838" i="131" s="1"/>
  <c r="X17844" i="131"/>
  <c r="W17844" i="131"/>
  <c r="AU17838" i="131" s="1"/>
  <c r="V17844" i="131"/>
  <c r="U17844" i="131"/>
  <c r="T17844" i="131"/>
  <c r="S17844" i="131"/>
  <c r="R17844" i="131"/>
  <c r="Q17844" i="131"/>
  <c r="AR17838" i="131" s="1"/>
  <c r="P17844" i="131"/>
  <c r="O17844" i="131"/>
  <c r="AQ17838" i="131" s="1"/>
  <c r="N17844" i="131"/>
  <c r="M17844" i="131"/>
  <c r="L17844" i="131"/>
  <c r="K17844" i="131"/>
  <c r="J17844" i="131"/>
  <c r="I17844" i="131"/>
  <c r="AN17838" i="131" s="1"/>
  <c r="H17844" i="131"/>
  <c r="G17844" i="131"/>
  <c r="AM17838" i="131" s="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AV17837" i="131" s="1"/>
  <c r="X17842" i="131"/>
  <c r="W17842" i="131"/>
  <c r="AU17837" i="131" s="1"/>
  <c r="V17842" i="131"/>
  <c r="U17842" i="131"/>
  <c r="T17842" i="131"/>
  <c r="S17842" i="131"/>
  <c r="R17842" i="131"/>
  <c r="Q17842" i="131"/>
  <c r="AR17837" i="131" s="1"/>
  <c r="P17842" i="131"/>
  <c r="O17842" i="131"/>
  <c r="AQ17837" i="131" s="1"/>
  <c r="N17842" i="131"/>
  <c r="M17842" i="131"/>
  <c r="L17842" i="131"/>
  <c r="K17842" i="131"/>
  <c r="J17842" i="131"/>
  <c r="I17842" i="131"/>
  <c r="AN17837" i="131" s="1"/>
  <c r="H17842" i="131"/>
  <c r="G17842" i="131"/>
  <c r="AM17837" i="131" s="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AV17836" i="131" s="1"/>
  <c r="X17840" i="131"/>
  <c r="W17840" i="131"/>
  <c r="AU17836" i="131" s="1"/>
  <c r="V17840" i="131"/>
  <c r="U17840" i="131"/>
  <c r="T17840" i="131"/>
  <c r="S17840" i="131"/>
  <c r="R17840" i="131"/>
  <c r="Q17840" i="131"/>
  <c r="AR17836" i="131" s="1"/>
  <c r="P17840" i="131"/>
  <c r="O17840" i="131"/>
  <c r="AQ17836" i="131" s="1"/>
  <c r="N17840" i="131"/>
  <c r="M17840" i="131"/>
  <c r="L17840" i="131"/>
  <c r="K17840" i="131"/>
  <c r="J17840" i="131"/>
  <c r="I17840" i="131"/>
  <c r="AN17836" i="131" s="1"/>
  <c r="H17840" i="131"/>
  <c r="G17840" i="131"/>
  <c r="AM17836" i="131" s="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AV17835" i="131" s="1"/>
  <c r="X17838" i="131"/>
  <c r="W17838" i="131"/>
  <c r="AU17835" i="131" s="1"/>
  <c r="V17838" i="131"/>
  <c r="U17838" i="131"/>
  <c r="T17838" i="131"/>
  <c r="S17838" i="131"/>
  <c r="R17838" i="131"/>
  <c r="Q17838" i="131"/>
  <c r="AR17835" i="131" s="1"/>
  <c r="P17838" i="131"/>
  <c r="O17838" i="131"/>
  <c r="AQ17835" i="131" s="1"/>
  <c r="N17838" i="131"/>
  <c r="M17838" i="131"/>
  <c r="L17838" i="131"/>
  <c r="K17838" i="131"/>
  <c r="J17838" i="131"/>
  <c r="I17838" i="131"/>
  <c r="AN17835" i="131" s="1"/>
  <c r="H17838" i="131"/>
  <c r="G17838" i="131"/>
  <c r="AM17835" i="131" s="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AV17834" i="131" s="1"/>
  <c r="X17836" i="131"/>
  <c r="W17836" i="131"/>
  <c r="AU17834" i="131" s="1"/>
  <c r="V17836" i="131"/>
  <c r="U17836" i="131"/>
  <c r="T17836" i="131"/>
  <c r="S17836" i="131"/>
  <c r="R17836" i="131"/>
  <c r="Q17836" i="131"/>
  <c r="AR17834" i="131" s="1"/>
  <c r="P17836" i="131"/>
  <c r="O17836" i="131"/>
  <c r="AQ17834" i="131" s="1"/>
  <c r="N17836" i="131"/>
  <c r="M17836" i="131"/>
  <c r="L17836" i="131"/>
  <c r="K17836" i="131"/>
  <c r="J17836" i="131"/>
  <c r="I17836" i="131"/>
  <c r="AN17834" i="131" s="1"/>
  <c r="H17836" i="131"/>
  <c r="G17836" i="131"/>
  <c r="AM17834" i="131" s="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AV17833" i="131" s="1"/>
  <c r="X17834" i="131"/>
  <c r="W17834" i="131"/>
  <c r="AU17833" i="131" s="1"/>
  <c r="V17834" i="131"/>
  <c r="U17834" i="131"/>
  <c r="T17834" i="131"/>
  <c r="S17834" i="131"/>
  <c r="R17834" i="131"/>
  <c r="Q17834" i="131"/>
  <c r="AR17833" i="131" s="1"/>
  <c r="P17834" i="131"/>
  <c r="O17834" i="131"/>
  <c r="AQ17833" i="131" s="1"/>
  <c r="N17834" i="131"/>
  <c r="M17834" i="131"/>
  <c r="L17834" i="131"/>
  <c r="K17834" i="131"/>
  <c r="J17834" i="131"/>
  <c r="I17834" i="131"/>
  <c r="AN17833" i="131" s="1"/>
  <c r="H17834" i="131"/>
  <c r="G17834" i="131"/>
  <c r="AM17833" i="131" s="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AV17832" i="131" s="1"/>
  <c r="X17832" i="131"/>
  <c r="W17832" i="131"/>
  <c r="AU17832" i="131" s="1"/>
  <c r="V17832" i="131"/>
  <c r="U17832" i="131"/>
  <c r="T17832" i="131"/>
  <c r="S17832" i="131"/>
  <c r="R17832" i="131"/>
  <c r="Q17832" i="131"/>
  <c r="AR17832" i="131" s="1"/>
  <c r="P17832" i="131"/>
  <c r="O17832" i="131"/>
  <c r="AQ17832" i="131" s="1"/>
  <c r="N17832" i="131"/>
  <c r="M17832" i="131"/>
  <c r="L17832" i="131"/>
  <c r="K17832" i="131"/>
  <c r="J17832" i="131"/>
  <c r="I17832" i="131"/>
  <c r="AN17832" i="131" s="1"/>
  <c r="H17832" i="131"/>
  <c r="G17832" i="131"/>
  <c r="AM17832" i="131" s="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AW17810" i="131" s="1"/>
  <c r="Z17818" i="131"/>
  <c r="Y17818" i="131"/>
  <c r="AV17810" i="131" s="1"/>
  <c r="X17818" i="131"/>
  <c r="W17818" i="131"/>
  <c r="V17818" i="131"/>
  <c r="U17818" i="131"/>
  <c r="T17818" i="131"/>
  <c r="S17818" i="131"/>
  <c r="AS17810" i="131" s="1"/>
  <c r="R17818" i="131"/>
  <c r="Q17818" i="131"/>
  <c r="AR17810" i="131" s="1"/>
  <c r="P17818" i="131"/>
  <c r="O17818" i="131"/>
  <c r="N17818" i="131"/>
  <c r="M17818" i="131"/>
  <c r="L17818" i="131"/>
  <c r="K17818" i="131"/>
  <c r="AO17810" i="131" s="1"/>
  <c r="J17818" i="131"/>
  <c r="I17818" i="131"/>
  <c r="AN17810" i="131" s="1"/>
  <c r="H17818" i="131"/>
  <c r="G17818" i="131"/>
  <c r="F17818" i="131"/>
  <c r="E17818" i="131"/>
  <c r="D17818" i="131"/>
  <c r="C17818" i="131"/>
  <c r="AK17810" i="131" s="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AW17809" i="131" s="1"/>
  <c r="Z17816" i="131"/>
  <c r="Y17816" i="131"/>
  <c r="AV17809" i="131" s="1"/>
  <c r="X17816" i="131"/>
  <c r="W17816" i="131"/>
  <c r="V17816" i="131"/>
  <c r="U17816" i="131"/>
  <c r="T17816" i="131"/>
  <c r="S17816" i="131"/>
  <c r="AS17809" i="131" s="1"/>
  <c r="R17816" i="131"/>
  <c r="Q17816" i="131"/>
  <c r="AR17809" i="131" s="1"/>
  <c r="P17816" i="131"/>
  <c r="O17816" i="131"/>
  <c r="N17816" i="131"/>
  <c r="M17816" i="131"/>
  <c r="L17816" i="131"/>
  <c r="K17816" i="131"/>
  <c r="AO17809" i="131" s="1"/>
  <c r="J17816" i="131"/>
  <c r="I17816" i="131"/>
  <c r="AN17809" i="131" s="1"/>
  <c r="H17816" i="131"/>
  <c r="G17816" i="131"/>
  <c r="F17816" i="131"/>
  <c r="E17816" i="131"/>
  <c r="D17816" i="131"/>
  <c r="C17816" i="131"/>
  <c r="AK17809" i="131" s="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AW17808" i="131" s="1"/>
  <c r="Z17814" i="131"/>
  <c r="Y17814" i="131"/>
  <c r="AV17808" i="131" s="1"/>
  <c r="X17814" i="131"/>
  <c r="W17814" i="131"/>
  <c r="V17814" i="131"/>
  <c r="U17814" i="131"/>
  <c r="T17814" i="131"/>
  <c r="S17814" i="131"/>
  <c r="AS17808" i="131" s="1"/>
  <c r="R17814" i="131"/>
  <c r="Q17814" i="131"/>
  <c r="AR17808" i="131" s="1"/>
  <c r="P17814" i="131"/>
  <c r="O17814" i="131"/>
  <c r="N17814" i="131"/>
  <c r="M17814" i="131"/>
  <c r="L17814" i="131"/>
  <c r="K17814" i="131"/>
  <c r="AO17808" i="131" s="1"/>
  <c r="J17814" i="131"/>
  <c r="I17814" i="131"/>
  <c r="AN17808" i="131" s="1"/>
  <c r="H17814" i="131"/>
  <c r="G17814" i="131"/>
  <c r="F17814" i="131"/>
  <c r="E17814" i="131"/>
  <c r="D17814" i="131"/>
  <c r="C17814" i="131"/>
  <c r="AK17808" i="131" s="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AW17807" i="131" s="1"/>
  <c r="Z17812" i="131"/>
  <c r="Y17812" i="131"/>
  <c r="AV17807" i="131" s="1"/>
  <c r="X17812" i="131"/>
  <c r="W17812" i="131"/>
  <c r="V17812" i="131"/>
  <c r="U17812" i="131"/>
  <c r="T17812" i="131"/>
  <c r="S17812" i="131"/>
  <c r="AS17807" i="131" s="1"/>
  <c r="R17812" i="131"/>
  <c r="Q17812" i="131"/>
  <c r="AR17807" i="131" s="1"/>
  <c r="P17812" i="131"/>
  <c r="O17812" i="131"/>
  <c r="N17812" i="131"/>
  <c r="M17812" i="131"/>
  <c r="L17812" i="131"/>
  <c r="K17812" i="131"/>
  <c r="AO17807" i="131" s="1"/>
  <c r="J17812" i="131"/>
  <c r="I17812" i="131"/>
  <c r="AN17807" i="131" s="1"/>
  <c r="H17812" i="131"/>
  <c r="G17812" i="131"/>
  <c r="F17812" i="131"/>
  <c r="E17812" i="131"/>
  <c r="D17812" i="131"/>
  <c r="C17812" i="131"/>
  <c r="AK17807" i="131" s="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AW17806" i="131" s="1"/>
  <c r="Z17810" i="131"/>
  <c r="Y17810" i="131"/>
  <c r="AV17806" i="131" s="1"/>
  <c r="X17810" i="131"/>
  <c r="W17810" i="131"/>
  <c r="V17810" i="131"/>
  <c r="U17810" i="131"/>
  <c r="T17810" i="131"/>
  <c r="S17810" i="131"/>
  <c r="AS17806" i="131" s="1"/>
  <c r="R17810" i="131"/>
  <c r="Q17810" i="131"/>
  <c r="AR17806" i="131" s="1"/>
  <c r="P17810" i="131"/>
  <c r="O17810" i="131"/>
  <c r="N17810" i="131"/>
  <c r="M17810" i="131"/>
  <c r="L17810" i="131"/>
  <c r="K17810" i="131"/>
  <c r="AO17806" i="131" s="1"/>
  <c r="J17810" i="131"/>
  <c r="I17810" i="131"/>
  <c r="AN17806" i="131" s="1"/>
  <c r="H17810" i="131"/>
  <c r="G17810" i="131"/>
  <c r="F17810" i="131"/>
  <c r="E17810" i="131"/>
  <c r="D17810" i="131"/>
  <c r="C17810" i="131"/>
  <c r="AK17806" i="131" s="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AW17805" i="131" s="1"/>
  <c r="Z17808" i="131"/>
  <c r="Y17808" i="131"/>
  <c r="AV17805" i="131" s="1"/>
  <c r="X17808" i="131"/>
  <c r="W17808" i="131"/>
  <c r="V17808" i="131"/>
  <c r="U17808" i="131"/>
  <c r="T17808" i="131"/>
  <c r="S17808" i="131"/>
  <c r="AS17805" i="131" s="1"/>
  <c r="R17808" i="131"/>
  <c r="Q17808" i="131"/>
  <c r="AR17805" i="131" s="1"/>
  <c r="P17808" i="131"/>
  <c r="O17808" i="131"/>
  <c r="N17808" i="131"/>
  <c r="M17808" i="131"/>
  <c r="L17808" i="131"/>
  <c r="K17808" i="131"/>
  <c r="AO17805" i="131" s="1"/>
  <c r="J17808" i="131"/>
  <c r="I17808" i="131"/>
  <c r="AN17805" i="131" s="1"/>
  <c r="H17808" i="131"/>
  <c r="G17808" i="131"/>
  <c r="F17808" i="131"/>
  <c r="E17808" i="131"/>
  <c r="D17808" i="131"/>
  <c r="C17808" i="131"/>
  <c r="AK17805" i="131" s="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AW17804" i="131" s="1"/>
  <c r="Z17806" i="131"/>
  <c r="Y17806" i="131"/>
  <c r="AV17804" i="131" s="1"/>
  <c r="X17806" i="131"/>
  <c r="W17806" i="131"/>
  <c r="V17806" i="131"/>
  <c r="U17806" i="131"/>
  <c r="T17806" i="131"/>
  <c r="S17806" i="131"/>
  <c r="AS17804" i="131" s="1"/>
  <c r="R17806" i="131"/>
  <c r="Q17806" i="131"/>
  <c r="AR17804" i="131" s="1"/>
  <c r="P17806" i="131"/>
  <c r="O17806" i="131"/>
  <c r="N17806" i="131"/>
  <c r="M17806" i="131"/>
  <c r="L17806" i="131"/>
  <c r="K17806" i="131"/>
  <c r="AO17804" i="131" s="1"/>
  <c r="J17806" i="131"/>
  <c r="I17806" i="131"/>
  <c r="AN17804" i="131" s="1"/>
  <c r="H17806" i="131"/>
  <c r="G17806" i="131"/>
  <c r="F17806" i="131"/>
  <c r="E17806" i="131"/>
  <c r="D17806" i="131"/>
  <c r="C17806" i="131"/>
  <c r="AK17804" i="131" s="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AW17803" i="131" s="1"/>
  <c r="Z17804" i="131"/>
  <c r="Y17804" i="131"/>
  <c r="AV17803" i="131" s="1"/>
  <c r="X17804" i="131"/>
  <c r="W17804" i="131"/>
  <c r="V17804" i="131"/>
  <c r="U17804" i="131"/>
  <c r="T17804" i="131"/>
  <c r="S17804" i="131"/>
  <c r="AS17803" i="131" s="1"/>
  <c r="R17804" i="131"/>
  <c r="Q17804" i="131"/>
  <c r="AR17803" i="131" s="1"/>
  <c r="P17804" i="131"/>
  <c r="O17804" i="131"/>
  <c r="N17804" i="131"/>
  <c r="M17804" i="131"/>
  <c r="L17804" i="131"/>
  <c r="K17804" i="131"/>
  <c r="AO17803" i="131" s="1"/>
  <c r="J17804" i="131"/>
  <c r="I17804" i="131"/>
  <c r="AN17803" i="131" s="1"/>
  <c r="H17804" i="131"/>
  <c r="G17804" i="131"/>
  <c r="F17804" i="131"/>
  <c r="E17804" i="131"/>
  <c r="D17804" i="131"/>
  <c r="C17804" i="131"/>
  <c r="AK17803" i="131" s="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AW17802" i="131" s="1"/>
  <c r="Z17802" i="131"/>
  <c r="Y17802" i="131"/>
  <c r="AV17802" i="131" s="1"/>
  <c r="X17802" i="131"/>
  <c r="W17802" i="131"/>
  <c r="V17802" i="131"/>
  <c r="U17802" i="131"/>
  <c r="T17802" i="131"/>
  <c r="S17802" i="131"/>
  <c r="AS17802" i="131" s="1"/>
  <c r="R17802" i="131"/>
  <c r="Q17802" i="131"/>
  <c r="AR17802" i="131" s="1"/>
  <c r="P17802" i="131"/>
  <c r="O17802" i="131"/>
  <c r="N17802" i="131"/>
  <c r="M17802" i="131"/>
  <c r="L17802" i="131"/>
  <c r="K17802" i="131"/>
  <c r="AO17802" i="131" s="1"/>
  <c r="J17802" i="131"/>
  <c r="I17802" i="131"/>
  <c r="AN17802" i="131" s="1"/>
  <c r="H17802" i="131"/>
  <c r="G17802" i="131"/>
  <c r="F17802" i="131"/>
  <c r="E17802" i="131"/>
  <c r="D17802" i="131"/>
  <c r="C17802" i="131"/>
  <c r="AK17802" i="131" s="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X17780" i="131" s="1"/>
  <c r="AB17788" i="131"/>
  <c r="AA17788" i="131"/>
  <c r="AW17780" i="131" s="1"/>
  <c r="Z17788" i="131"/>
  <c r="Y17788" i="131"/>
  <c r="X17788" i="131"/>
  <c r="W17788" i="131"/>
  <c r="V17788" i="131"/>
  <c r="U17788" i="131"/>
  <c r="AT17780" i="131" s="1"/>
  <c r="T17788" i="131"/>
  <c r="S17788" i="131"/>
  <c r="AS17780" i="131" s="1"/>
  <c r="R17788" i="131"/>
  <c r="Q17788" i="131"/>
  <c r="P17788" i="131"/>
  <c r="O17788" i="131"/>
  <c r="N17788" i="131"/>
  <c r="M17788" i="131"/>
  <c r="AP17780" i="131" s="1"/>
  <c r="L17788" i="131"/>
  <c r="K17788" i="131"/>
  <c r="AO17780" i="131" s="1"/>
  <c r="J17788" i="131"/>
  <c r="I17788" i="131"/>
  <c r="H17788" i="131"/>
  <c r="G17788" i="131"/>
  <c r="F17788" i="131"/>
  <c r="E17788" i="131"/>
  <c r="AL17780" i="131" s="1"/>
  <c r="D17788" i="131"/>
  <c r="C17788" i="131"/>
  <c r="AK17780" i="131" s="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X17779" i="131" s="1"/>
  <c r="AB17786" i="131"/>
  <c r="AA17786" i="131"/>
  <c r="AW17779" i="131" s="1"/>
  <c r="Z17786" i="131"/>
  <c r="Y17786" i="131"/>
  <c r="X17786" i="131"/>
  <c r="W17786" i="131"/>
  <c r="V17786" i="131"/>
  <c r="U17786" i="131"/>
  <c r="AT17779" i="131" s="1"/>
  <c r="T17786" i="131"/>
  <c r="S17786" i="131"/>
  <c r="AS17779" i="131" s="1"/>
  <c r="R17786" i="131"/>
  <c r="Q17786" i="131"/>
  <c r="P17786" i="131"/>
  <c r="O17786" i="131"/>
  <c r="N17786" i="131"/>
  <c r="M17786" i="131"/>
  <c r="AP17779" i="131" s="1"/>
  <c r="L17786" i="131"/>
  <c r="K17786" i="131"/>
  <c r="AO17779" i="131" s="1"/>
  <c r="J17786" i="131"/>
  <c r="I17786" i="131"/>
  <c r="H17786" i="131"/>
  <c r="G17786" i="131"/>
  <c r="F17786" i="131"/>
  <c r="E17786" i="131"/>
  <c r="AL17779" i="131" s="1"/>
  <c r="D17786" i="131"/>
  <c r="C17786" i="131"/>
  <c r="AK17779" i="131" s="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X17778" i="131" s="1"/>
  <c r="AB17784" i="131"/>
  <c r="AA17784" i="131"/>
  <c r="AW17778" i="131" s="1"/>
  <c r="Z17784" i="131"/>
  <c r="Y17784" i="131"/>
  <c r="X17784" i="131"/>
  <c r="W17784" i="131"/>
  <c r="V17784" i="131"/>
  <c r="U17784" i="131"/>
  <c r="AT17778" i="131" s="1"/>
  <c r="T17784" i="131"/>
  <c r="S17784" i="131"/>
  <c r="AS17778" i="131" s="1"/>
  <c r="R17784" i="131"/>
  <c r="Q17784" i="131"/>
  <c r="P17784" i="131"/>
  <c r="O17784" i="131"/>
  <c r="N17784" i="131"/>
  <c r="M17784" i="131"/>
  <c r="AP17778" i="131" s="1"/>
  <c r="L17784" i="131"/>
  <c r="K17784" i="131"/>
  <c r="AO17778" i="131" s="1"/>
  <c r="J17784" i="131"/>
  <c r="I17784" i="131"/>
  <c r="H17784" i="131"/>
  <c r="G17784" i="131"/>
  <c r="F17784" i="131"/>
  <c r="E17784" i="131"/>
  <c r="AL17778" i="131" s="1"/>
  <c r="D17784" i="131"/>
  <c r="C17784" i="131"/>
  <c r="AK17778" i="131" s="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X17777" i="131" s="1"/>
  <c r="AB17782" i="131"/>
  <c r="AA17782" i="131"/>
  <c r="AW17777" i="131" s="1"/>
  <c r="Z17782" i="131"/>
  <c r="Y17782" i="131"/>
  <c r="X17782" i="131"/>
  <c r="W17782" i="131"/>
  <c r="V17782" i="131"/>
  <c r="U17782" i="131"/>
  <c r="AT17777" i="131" s="1"/>
  <c r="T17782" i="131"/>
  <c r="S17782" i="131"/>
  <c r="AS17777" i="131" s="1"/>
  <c r="R17782" i="131"/>
  <c r="Q17782" i="131"/>
  <c r="P17782" i="131"/>
  <c r="O17782" i="131"/>
  <c r="N17782" i="131"/>
  <c r="M17782" i="131"/>
  <c r="AP17777" i="131" s="1"/>
  <c r="L17782" i="131"/>
  <c r="K17782" i="131"/>
  <c r="AO17777" i="131" s="1"/>
  <c r="J17782" i="131"/>
  <c r="I17782" i="131"/>
  <c r="H17782" i="131"/>
  <c r="G17782" i="131"/>
  <c r="F17782" i="131"/>
  <c r="E17782" i="131"/>
  <c r="AL17777" i="131" s="1"/>
  <c r="D17782" i="131"/>
  <c r="C17782" i="131"/>
  <c r="AK17777" i="131" s="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X17776" i="131" s="1"/>
  <c r="AB17780" i="131"/>
  <c r="AA17780" i="131"/>
  <c r="AW17776" i="131" s="1"/>
  <c r="Z17780" i="131"/>
  <c r="Y17780" i="131"/>
  <c r="X17780" i="131"/>
  <c r="W17780" i="131"/>
  <c r="V17780" i="131"/>
  <c r="U17780" i="131"/>
  <c r="AT17776" i="131" s="1"/>
  <c r="T17780" i="131"/>
  <c r="S17780" i="131"/>
  <c r="AS17776" i="131" s="1"/>
  <c r="R17780" i="131"/>
  <c r="Q17780" i="131"/>
  <c r="P17780" i="131"/>
  <c r="O17780" i="131"/>
  <c r="N17780" i="131"/>
  <c r="M17780" i="131"/>
  <c r="AP17776" i="131" s="1"/>
  <c r="L17780" i="131"/>
  <c r="K17780" i="131"/>
  <c r="AO17776" i="131" s="1"/>
  <c r="J17780" i="131"/>
  <c r="I17780" i="131"/>
  <c r="H17780" i="131"/>
  <c r="G17780" i="131"/>
  <c r="F17780" i="131"/>
  <c r="E17780" i="131"/>
  <c r="AL17776" i="131" s="1"/>
  <c r="D17780" i="131"/>
  <c r="C17780" i="131"/>
  <c r="AK17776" i="131" s="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X17775" i="131" s="1"/>
  <c r="AB17778" i="131"/>
  <c r="AA17778" i="131"/>
  <c r="AW17775" i="131" s="1"/>
  <c r="Z17778" i="131"/>
  <c r="Y17778" i="131"/>
  <c r="X17778" i="131"/>
  <c r="W17778" i="131"/>
  <c r="V17778" i="131"/>
  <c r="U17778" i="131"/>
  <c r="AT17775" i="131" s="1"/>
  <c r="T17778" i="131"/>
  <c r="S17778" i="131"/>
  <c r="AS17775" i="131" s="1"/>
  <c r="R17778" i="131"/>
  <c r="Q17778" i="131"/>
  <c r="P17778" i="131"/>
  <c r="O17778" i="131"/>
  <c r="N17778" i="131"/>
  <c r="M17778" i="131"/>
  <c r="AP17775" i="131" s="1"/>
  <c r="L17778" i="131"/>
  <c r="K17778" i="131"/>
  <c r="AO17775" i="131" s="1"/>
  <c r="J17778" i="131"/>
  <c r="I17778" i="131"/>
  <c r="H17778" i="131"/>
  <c r="G17778" i="131"/>
  <c r="F17778" i="131"/>
  <c r="E17778" i="131"/>
  <c r="AL17775" i="131" s="1"/>
  <c r="D17778" i="131"/>
  <c r="C17778" i="131"/>
  <c r="AK17775" i="131" s="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X17774" i="131" s="1"/>
  <c r="AB17776" i="131"/>
  <c r="AA17776" i="131"/>
  <c r="AW17774" i="131" s="1"/>
  <c r="Z17776" i="131"/>
  <c r="Y17776" i="131"/>
  <c r="X17776" i="131"/>
  <c r="W17776" i="131"/>
  <c r="V17776" i="131"/>
  <c r="U17776" i="131"/>
  <c r="AT17774" i="131" s="1"/>
  <c r="T17776" i="131"/>
  <c r="S17776" i="131"/>
  <c r="AS17774" i="131" s="1"/>
  <c r="R17776" i="131"/>
  <c r="Q17776" i="131"/>
  <c r="P17776" i="131"/>
  <c r="O17776" i="131"/>
  <c r="N17776" i="131"/>
  <c r="M17776" i="131"/>
  <c r="AP17774" i="131" s="1"/>
  <c r="L17776" i="131"/>
  <c r="K17776" i="131"/>
  <c r="AO17774" i="131" s="1"/>
  <c r="J17776" i="131"/>
  <c r="I17776" i="131"/>
  <c r="H17776" i="131"/>
  <c r="G17776" i="131"/>
  <c r="F17776" i="131"/>
  <c r="E17776" i="131"/>
  <c r="AL17774" i="131" s="1"/>
  <c r="D17776" i="131"/>
  <c r="C17776" i="131"/>
  <c r="AK17774" i="131" s="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X17773" i="131" s="1"/>
  <c r="AB17774" i="131"/>
  <c r="AA17774" i="131"/>
  <c r="AW17773" i="131" s="1"/>
  <c r="Z17774" i="131"/>
  <c r="Y17774" i="131"/>
  <c r="X17774" i="131"/>
  <c r="W17774" i="131"/>
  <c r="V17774" i="131"/>
  <c r="U17774" i="131"/>
  <c r="AT17773" i="131" s="1"/>
  <c r="T17774" i="131"/>
  <c r="S17774" i="131"/>
  <c r="AS17773" i="131" s="1"/>
  <c r="R17774" i="131"/>
  <c r="Q17774" i="131"/>
  <c r="P17774" i="131"/>
  <c r="O17774" i="131"/>
  <c r="N17774" i="131"/>
  <c r="M17774" i="131"/>
  <c r="AP17773" i="131" s="1"/>
  <c r="L17774" i="131"/>
  <c r="K17774" i="131"/>
  <c r="AO17773" i="131" s="1"/>
  <c r="J17774" i="131"/>
  <c r="I17774" i="131"/>
  <c r="H17774" i="131"/>
  <c r="G17774" i="131"/>
  <c r="F17774" i="131"/>
  <c r="E17774" i="131"/>
  <c r="AL17773" i="131" s="1"/>
  <c r="D17774" i="131"/>
  <c r="C17774" i="131"/>
  <c r="AK17773" i="131" s="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X17772" i="131" s="1"/>
  <c r="AB17772" i="131"/>
  <c r="AA17772" i="131"/>
  <c r="AW17772" i="131" s="1"/>
  <c r="Z17772" i="131"/>
  <c r="Y17772" i="131"/>
  <c r="X17772" i="131"/>
  <c r="W17772" i="131"/>
  <c r="V17772" i="131"/>
  <c r="U17772" i="131"/>
  <c r="AT17772" i="131" s="1"/>
  <c r="T17772" i="131"/>
  <c r="S17772" i="131"/>
  <c r="AS17772" i="131" s="1"/>
  <c r="R17772" i="131"/>
  <c r="Q17772" i="131"/>
  <c r="P17772" i="131"/>
  <c r="O17772" i="131"/>
  <c r="N17772" i="131"/>
  <c r="M17772" i="131"/>
  <c r="AP17772" i="131" s="1"/>
  <c r="L17772" i="131"/>
  <c r="K17772" i="131"/>
  <c r="AO17772" i="131" s="1"/>
  <c r="J17772" i="131"/>
  <c r="I17772" i="131"/>
  <c r="H17772" i="131"/>
  <c r="G17772" i="131"/>
  <c r="F17772" i="131"/>
  <c r="E17772" i="131"/>
  <c r="AL17772" i="131" s="1"/>
  <c r="D17772" i="131"/>
  <c r="C17772" i="131"/>
  <c r="AK17772" i="131" s="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X17750" i="131" s="1"/>
  <c r="AB17758" i="131"/>
  <c r="AA17758" i="131"/>
  <c r="Z17758" i="131"/>
  <c r="Y17758" i="131"/>
  <c r="X17758" i="131"/>
  <c r="W17758" i="131"/>
  <c r="AU17750" i="131" s="1"/>
  <c r="V17758" i="131"/>
  <c r="U17758" i="131"/>
  <c r="AT17750" i="131" s="1"/>
  <c r="T17758" i="131"/>
  <c r="S17758" i="131"/>
  <c r="R17758" i="131"/>
  <c r="Q17758" i="131"/>
  <c r="P17758" i="131"/>
  <c r="O17758" i="131"/>
  <c r="AQ17750" i="131" s="1"/>
  <c r="N17758" i="131"/>
  <c r="M17758" i="131"/>
  <c r="AP17750" i="131" s="1"/>
  <c r="L17758" i="131"/>
  <c r="K17758" i="131"/>
  <c r="J17758" i="131"/>
  <c r="I17758" i="131"/>
  <c r="H17758" i="131"/>
  <c r="G17758" i="131"/>
  <c r="AM17750" i="131" s="1"/>
  <c r="F17758" i="131"/>
  <c r="E17758" i="131"/>
  <c r="AL17750" i="131" s="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X17749" i="131" s="1"/>
  <c r="AB17756" i="131"/>
  <c r="AA17756" i="131"/>
  <c r="Z17756" i="131"/>
  <c r="Y17756" i="131"/>
  <c r="X17756" i="131"/>
  <c r="W17756" i="131"/>
  <c r="AU17749" i="131" s="1"/>
  <c r="V17756" i="131"/>
  <c r="U17756" i="131"/>
  <c r="AT17749" i="131" s="1"/>
  <c r="T17756" i="131"/>
  <c r="S17756" i="131"/>
  <c r="R17756" i="131"/>
  <c r="Q17756" i="131"/>
  <c r="P17756" i="131"/>
  <c r="O17756" i="131"/>
  <c r="AQ17749" i="131" s="1"/>
  <c r="N17756" i="131"/>
  <c r="M17756" i="131"/>
  <c r="AP17749" i="131" s="1"/>
  <c r="L17756" i="131"/>
  <c r="K17756" i="131"/>
  <c r="J17756" i="131"/>
  <c r="I17756" i="131"/>
  <c r="H17756" i="131"/>
  <c r="G17756" i="131"/>
  <c r="AM17749" i="131" s="1"/>
  <c r="F17756" i="131"/>
  <c r="E17756" i="131"/>
  <c r="AL17749" i="131" s="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X17748" i="131" s="1"/>
  <c r="AB17754" i="131"/>
  <c r="AA17754" i="131"/>
  <c r="Z17754" i="131"/>
  <c r="Y17754" i="131"/>
  <c r="X17754" i="131"/>
  <c r="W17754" i="131"/>
  <c r="AU17748" i="131" s="1"/>
  <c r="V17754" i="131"/>
  <c r="U17754" i="131"/>
  <c r="AT17748" i="131" s="1"/>
  <c r="T17754" i="131"/>
  <c r="S17754" i="131"/>
  <c r="R17754" i="131"/>
  <c r="Q17754" i="131"/>
  <c r="P17754" i="131"/>
  <c r="O17754" i="131"/>
  <c r="AQ17748" i="131" s="1"/>
  <c r="N17754" i="131"/>
  <c r="M17754" i="131"/>
  <c r="AP17748" i="131" s="1"/>
  <c r="L17754" i="131"/>
  <c r="K17754" i="131"/>
  <c r="J17754" i="131"/>
  <c r="I17754" i="131"/>
  <c r="H17754" i="131"/>
  <c r="G17754" i="131"/>
  <c r="AM17748" i="131" s="1"/>
  <c r="F17754" i="131"/>
  <c r="E17754" i="131"/>
  <c r="AL17748" i="131" s="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X17747" i="131" s="1"/>
  <c r="AB17752" i="131"/>
  <c r="AA17752" i="131"/>
  <c r="Z17752" i="131"/>
  <c r="Y17752" i="131"/>
  <c r="X17752" i="131"/>
  <c r="W17752" i="131"/>
  <c r="AU17747" i="131" s="1"/>
  <c r="V17752" i="131"/>
  <c r="U17752" i="131"/>
  <c r="AT17747" i="131" s="1"/>
  <c r="T17752" i="131"/>
  <c r="S17752" i="131"/>
  <c r="R17752" i="131"/>
  <c r="Q17752" i="131"/>
  <c r="P17752" i="131"/>
  <c r="O17752" i="131"/>
  <c r="AQ17747" i="131" s="1"/>
  <c r="N17752" i="131"/>
  <c r="M17752" i="131"/>
  <c r="AP17747" i="131" s="1"/>
  <c r="L17752" i="131"/>
  <c r="K17752" i="131"/>
  <c r="J17752" i="131"/>
  <c r="I17752" i="131"/>
  <c r="H17752" i="131"/>
  <c r="G17752" i="131"/>
  <c r="AM17747" i="131" s="1"/>
  <c r="F17752" i="131"/>
  <c r="E17752" i="131"/>
  <c r="AL17747" i="131" s="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X17746" i="131" s="1"/>
  <c r="AB17750" i="131"/>
  <c r="AA17750" i="131"/>
  <c r="Z17750" i="131"/>
  <c r="Y17750" i="131"/>
  <c r="X17750" i="131"/>
  <c r="W17750" i="131"/>
  <c r="AU17746" i="131" s="1"/>
  <c r="V17750" i="131"/>
  <c r="U17750" i="131"/>
  <c r="AT17746" i="131" s="1"/>
  <c r="T17750" i="131"/>
  <c r="S17750" i="131"/>
  <c r="R17750" i="131"/>
  <c r="Q17750" i="131"/>
  <c r="P17750" i="131"/>
  <c r="O17750" i="131"/>
  <c r="AQ17746" i="131" s="1"/>
  <c r="N17750" i="131"/>
  <c r="M17750" i="131"/>
  <c r="AP17746" i="131" s="1"/>
  <c r="L17750" i="131"/>
  <c r="K17750" i="131"/>
  <c r="J17750" i="131"/>
  <c r="I17750" i="131"/>
  <c r="H17750" i="131"/>
  <c r="G17750" i="131"/>
  <c r="AM17746" i="131" s="1"/>
  <c r="F17750" i="131"/>
  <c r="E17750" i="131"/>
  <c r="AL17746" i="131" s="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X17745" i="131" s="1"/>
  <c r="AB17748" i="131"/>
  <c r="AA17748" i="131"/>
  <c r="Z17748" i="131"/>
  <c r="Y17748" i="131"/>
  <c r="X17748" i="131"/>
  <c r="W17748" i="131"/>
  <c r="AU17745" i="131" s="1"/>
  <c r="V17748" i="131"/>
  <c r="U17748" i="131"/>
  <c r="AT17745" i="131" s="1"/>
  <c r="T17748" i="131"/>
  <c r="S17748" i="131"/>
  <c r="R17748" i="131"/>
  <c r="Q17748" i="131"/>
  <c r="P17748" i="131"/>
  <c r="O17748" i="131"/>
  <c r="AQ17745" i="131" s="1"/>
  <c r="N17748" i="131"/>
  <c r="M17748" i="131"/>
  <c r="AP17745" i="131" s="1"/>
  <c r="L17748" i="131"/>
  <c r="K17748" i="131"/>
  <c r="J17748" i="131"/>
  <c r="I17748" i="131"/>
  <c r="H17748" i="131"/>
  <c r="G17748" i="131"/>
  <c r="AM17745" i="131" s="1"/>
  <c r="F17748" i="131"/>
  <c r="E17748" i="131"/>
  <c r="AL17745" i="131" s="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X17744" i="131" s="1"/>
  <c r="AB17746" i="131"/>
  <c r="AA17746" i="131"/>
  <c r="Z17746" i="131"/>
  <c r="Y17746" i="131"/>
  <c r="X17746" i="131"/>
  <c r="W17746" i="131"/>
  <c r="AU17744" i="131" s="1"/>
  <c r="V17746" i="131"/>
  <c r="U17746" i="131"/>
  <c r="AT17744" i="131" s="1"/>
  <c r="T17746" i="131"/>
  <c r="S17746" i="131"/>
  <c r="R17746" i="131"/>
  <c r="Q17746" i="131"/>
  <c r="P17746" i="131"/>
  <c r="O17746" i="131"/>
  <c r="AQ17744" i="131" s="1"/>
  <c r="N17746" i="131"/>
  <c r="M17746" i="131"/>
  <c r="AP17744" i="131" s="1"/>
  <c r="L17746" i="131"/>
  <c r="K17746" i="131"/>
  <c r="J17746" i="131"/>
  <c r="I17746" i="131"/>
  <c r="H17746" i="131"/>
  <c r="G17746" i="131"/>
  <c r="AM17744" i="131" s="1"/>
  <c r="F17746" i="131"/>
  <c r="E17746" i="131"/>
  <c r="AL17744" i="131" s="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X17743" i="131" s="1"/>
  <c r="AB17744" i="131"/>
  <c r="AA17744" i="131"/>
  <c r="Z17744" i="131"/>
  <c r="Y17744" i="131"/>
  <c r="X17744" i="131"/>
  <c r="W17744" i="131"/>
  <c r="AU17743" i="131" s="1"/>
  <c r="V17744" i="131"/>
  <c r="U17744" i="131"/>
  <c r="AT17743" i="131" s="1"/>
  <c r="T17744" i="131"/>
  <c r="S17744" i="131"/>
  <c r="R17744" i="131"/>
  <c r="Q17744" i="131"/>
  <c r="P17744" i="131"/>
  <c r="O17744" i="131"/>
  <c r="AQ17743" i="131" s="1"/>
  <c r="N17744" i="131"/>
  <c r="M17744" i="131"/>
  <c r="AP17743" i="131" s="1"/>
  <c r="L17744" i="131"/>
  <c r="K17744" i="131"/>
  <c r="J17744" i="131"/>
  <c r="I17744" i="131"/>
  <c r="H17744" i="131"/>
  <c r="G17744" i="131"/>
  <c r="AM17743" i="131" s="1"/>
  <c r="F17744" i="131"/>
  <c r="E17744" i="131"/>
  <c r="AL17743" i="131" s="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X17742" i="131" s="1"/>
  <c r="AB17742" i="131"/>
  <c r="AA17742" i="131"/>
  <c r="Z17742" i="131"/>
  <c r="Y17742" i="131"/>
  <c r="X17742" i="131"/>
  <c r="W17742" i="131"/>
  <c r="AU17742" i="131" s="1"/>
  <c r="V17742" i="131"/>
  <c r="U17742" i="131"/>
  <c r="AT17742" i="131" s="1"/>
  <c r="T17742" i="131"/>
  <c r="S17742" i="131"/>
  <c r="R17742" i="131"/>
  <c r="Q17742" i="131"/>
  <c r="P17742" i="131"/>
  <c r="O17742" i="131"/>
  <c r="AQ17742" i="131" s="1"/>
  <c r="N17742" i="131"/>
  <c r="M17742" i="131"/>
  <c r="AP17742" i="131" s="1"/>
  <c r="L17742" i="131"/>
  <c r="K17742" i="131"/>
  <c r="J17742" i="131"/>
  <c r="I17742" i="131"/>
  <c r="H17742" i="131"/>
  <c r="G17742" i="131"/>
  <c r="AM17742" i="131" s="1"/>
  <c r="F17742" i="131"/>
  <c r="E17742" i="131"/>
  <c r="AL17742" i="131" s="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AV17720" i="131" s="1"/>
  <c r="X17728" i="131"/>
  <c r="W17728" i="131"/>
  <c r="AU17720" i="131" s="1"/>
  <c r="V17728" i="131"/>
  <c r="U17728" i="131"/>
  <c r="T17728" i="131"/>
  <c r="S17728" i="131"/>
  <c r="R17728" i="131"/>
  <c r="Q17728" i="131"/>
  <c r="AR17720" i="131" s="1"/>
  <c r="P17728" i="131"/>
  <c r="O17728" i="131"/>
  <c r="AQ17720" i="131" s="1"/>
  <c r="N17728" i="131"/>
  <c r="M17728" i="131"/>
  <c r="L17728" i="131"/>
  <c r="K17728" i="131"/>
  <c r="J17728" i="131"/>
  <c r="I17728" i="131"/>
  <c r="AN17720" i="131" s="1"/>
  <c r="H17728" i="131"/>
  <c r="G17728" i="131"/>
  <c r="AM17720" i="131" s="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AV17719" i="131" s="1"/>
  <c r="X17726" i="131"/>
  <c r="W17726" i="131"/>
  <c r="AU17719" i="131" s="1"/>
  <c r="V17726" i="131"/>
  <c r="U17726" i="131"/>
  <c r="T17726" i="131"/>
  <c r="S17726" i="131"/>
  <c r="R17726" i="131"/>
  <c r="Q17726" i="131"/>
  <c r="AR17719" i="131" s="1"/>
  <c r="P17726" i="131"/>
  <c r="O17726" i="131"/>
  <c r="AQ17719" i="131" s="1"/>
  <c r="N17726" i="131"/>
  <c r="M17726" i="131"/>
  <c r="L17726" i="131"/>
  <c r="K17726" i="131"/>
  <c r="J17726" i="131"/>
  <c r="I17726" i="131"/>
  <c r="AN17719" i="131" s="1"/>
  <c r="H17726" i="131"/>
  <c r="G17726" i="131"/>
  <c r="AM17719" i="131" s="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AV17718" i="131" s="1"/>
  <c r="X17724" i="131"/>
  <c r="W17724" i="131"/>
  <c r="AU17718" i="131" s="1"/>
  <c r="V17724" i="131"/>
  <c r="U17724" i="131"/>
  <c r="T17724" i="131"/>
  <c r="S17724" i="131"/>
  <c r="R17724" i="131"/>
  <c r="Q17724" i="131"/>
  <c r="AR17718" i="131" s="1"/>
  <c r="P17724" i="131"/>
  <c r="O17724" i="131"/>
  <c r="AQ17718" i="131" s="1"/>
  <c r="N17724" i="131"/>
  <c r="M17724" i="131"/>
  <c r="L17724" i="131"/>
  <c r="K17724" i="131"/>
  <c r="J17724" i="131"/>
  <c r="I17724" i="131"/>
  <c r="AN17718" i="131" s="1"/>
  <c r="H17724" i="131"/>
  <c r="G17724" i="131"/>
  <c r="AM17718" i="131" s="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AV17717" i="131" s="1"/>
  <c r="X17722" i="131"/>
  <c r="W17722" i="131"/>
  <c r="AU17717" i="131" s="1"/>
  <c r="V17722" i="131"/>
  <c r="U17722" i="131"/>
  <c r="T17722" i="131"/>
  <c r="S17722" i="131"/>
  <c r="R17722" i="131"/>
  <c r="Q17722" i="131"/>
  <c r="AR17717" i="131" s="1"/>
  <c r="P17722" i="131"/>
  <c r="O17722" i="131"/>
  <c r="AQ17717" i="131" s="1"/>
  <c r="N17722" i="131"/>
  <c r="M17722" i="131"/>
  <c r="L17722" i="131"/>
  <c r="K17722" i="131"/>
  <c r="J17722" i="131"/>
  <c r="I17722" i="131"/>
  <c r="AN17717" i="131" s="1"/>
  <c r="H17722" i="131"/>
  <c r="G17722" i="131"/>
  <c r="AM17717" i="131" s="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AV17716" i="131" s="1"/>
  <c r="X17720" i="131"/>
  <c r="W17720" i="131"/>
  <c r="AU17716" i="131" s="1"/>
  <c r="V17720" i="131"/>
  <c r="U17720" i="131"/>
  <c r="T17720" i="131"/>
  <c r="S17720" i="131"/>
  <c r="R17720" i="131"/>
  <c r="Q17720" i="131"/>
  <c r="AR17716" i="131" s="1"/>
  <c r="P17720" i="131"/>
  <c r="O17720" i="131"/>
  <c r="AQ17716" i="131" s="1"/>
  <c r="N17720" i="131"/>
  <c r="M17720" i="131"/>
  <c r="L17720" i="131"/>
  <c r="K17720" i="131"/>
  <c r="J17720" i="131"/>
  <c r="I17720" i="131"/>
  <c r="AN17716" i="131" s="1"/>
  <c r="H17720" i="131"/>
  <c r="G17720" i="131"/>
  <c r="AM17716" i="131" s="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AV17715" i="131" s="1"/>
  <c r="X17718" i="131"/>
  <c r="W17718" i="131"/>
  <c r="AU17715" i="131" s="1"/>
  <c r="V17718" i="131"/>
  <c r="U17718" i="131"/>
  <c r="T17718" i="131"/>
  <c r="S17718" i="131"/>
  <c r="R17718" i="131"/>
  <c r="Q17718" i="131"/>
  <c r="AR17715" i="131" s="1"/>
  <c r="P17718" i="131"/>
  <c r="O17718" i="131"/>
  <c r="AQ17715" i="131" s="1"/>
  <c r="N17718" i="131"/>
  <c r="M17718" i="131"/>
  <c r="L17718" i="131"/>
  <c r="K17718" i="131"/>
  <c r="J17718" i="131"/>
  <c r="I17718" i="131"/>
  <c r="AN17715" i="131" s="1"/>
  <c r="H17718" i="131"/>
  <c r="G17718" i="131"/>
  <c r="AM17715" i="131" s="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AV17714" i="131" s="1"/>
  <c r="X17716" i="131"/>
  <c r="W17716" i="131"/>
  <c r="AU17714" i="131" s="1"/>
  <c r="V17716" i="131"/>
  <c r="U17716" i="131"/>
  <c r="T17716" i="131"/>
  <c r="S17716" i="131"/>
  <c r="R17716" i="131"/>
  <c r="Q17716" i="131"/>
  <c r="AR17714" i="131" s="1"/>
  <c r="P17716" i="131"/>
  <c r="O17716" i="131"/>
  <c r="AQ17714" i="131" s="1"/>
  <c r="N17716" i="131"/>
  <c r="M17716" i="131"/>
  <c r="L17716" i="131"/>
  <c r="K17716" i="131"/>
  <c r="J17716" i="131"/>
  <c r="I17716" i="131"/>
  <c r="AN17714" i="131" s="1"/>
  <c r="H17716" i="131"/>
  <c r="G17716" i="131"/>
  <c r="AM17714" i="131" s="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AV17713" i="131" s="1"/>
  <c r="X17714" i="131"/>
  <c r="W17714" i="131"/>
  <c r="AU17713" i="131" s="1"/>
  <c r="V17714" i="131"/>
  <c r="U17714" i="131"/>
  <c r="T17714" i="131"/>
  <c r="S17714" i="131"/>
  <c r="R17714" i="131"/>
  <c r="Q17714" i="131"/>
  <c r="AR17713" i="131" s="1"/>
  <c r="P17714" i="131"/>
  <c r="O17714" i="131"/>
  <c r="AQ17713" i="131" s="1"/>
  <c r="N17714" i="131"/>
  <c r="M17714" i="131"/>
  <c r="L17714" i="131"/>
  <c r="K17714" i="131"/>
  <c r="J17714" i="131"/>
  <c r="I17714" i="131"/>
  <c r="AN17713" i="131" s="1"/>
  <c r="H17714" i="131"/>
  <c r="G17714" i="131"/>
  <c r="AM17713" i="131" s="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AV17712" i="131" s="1"/>
  <c r="X17712" i="131"/>
  <c r="W17712" i="131"/>
  <c r="AU17712" i="131" s="1"/>
  <c r="V17712" i="131"/>
  <c r="U17712" i="131"/>
  <c r="T17712" i="131"/>
  <c r="S17712" i="131"/>
  <c r="R17712" i="131"/>
  <c r="Q17712" i="131"/>
  <c r="AR17712" i="131" s="1"/>
  <c r="P17712" i="131"/>
  <c r="O17712" i="131"/>
  <c r="AQ17712" i="131" s="1"/>
  <c r="N17712" i="131"/>
  <c r="M17712" i="131"/>
  <c r="L17712" i="131"/>
  <c r="K17712" i="131"/>
  <c r="J17712" i="131"/>
  <c r="I17712" i="131"/>
  <c r="AN17712" i="131" s="1"/>
  <c r="H17712" i="131"/>
  <c r="G17712" i="131"/>
  <c r="AM17712" i="131" s="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AW17690" i="131" s="1"/>
  <c r="Z17698" i="131"/>
  <c r="Y17698" i="131"/>
  <c r="AV17690" i="131" s="1"/>
  <c r="X17698" i="131"/>
  <c r="W17698" i="131"/>
  <c r="V17698" i="131"/>
  <c r="U17698" i="131"/>
  <c r="T17698" i="131"/>
  <c r="S17698" i="131"/>
  <c r="AS17690" i="131" s="1"/>
  <c r="R17698" i="131"/>
  <c r="Q17698" i="131"/>
  <c r="AR17690" i="131" s="1"/>
  <c r="P17698" i="131"/>
  <c r="O17698" i="131"/>
  <c r="N17698" i="131"/>
  <c r="M17698" i="131"/>
  <c r="L17698" i="131"/>
  <c r="K17698" i="131"/>
  <c r="AO17690" i="131" s="1"/>
  <c r="J17698" i="131"/>
  <c r="I17698" i="131"/>
  <c r="AN17690" i="131" s="1"/>
  <c r="H17698" i="131"/>
  <c r="G17698" i="131"/>
  <c r="F17698" i="131"/>
  <c r="E17698" i="131"/>
  <c r="D17698" i="131"/>
  <c r="C17698" i="131"/>
  <c r="AK17690" i="131" s="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AW17689" i="131" s="1"/>
  <c r="Z17696" i="131"/>
  <c r="Y17696" i="131"/>
  <c r="AV17689" i="131" s="1"/>
  <c r="X17696" i="131"/>
  <c r="W17696" i="131"/>
  <c r="V17696" i="131"/>
  <c r="U17696" i="131"/>
  <c r="T17696" i="131"/>
  <c r="S17696" i="131"/>
  <c r="AS17689" i="131" s="1"/>
  <c r="R17696" i="131"/>
  <c r="Q17696" i="131"/>
  <c r="AR17689" i="131" s="1"/>
  <c r="P17696" i="131"/>
  <c r="O17696" i="131"/>
  <c r="N17696" i="131"/>
  <c r="M17696" i="131"/>
  <c r="L17696" i="131"/>
  <c r="K17696" i="131"/>
  <c r="AO17689" i="131" s="1"/>
  <c r="J17696" i="131"/>
  <c r="I17696" i="131"/>
  <c r="AN17689" i="131" s="1"/>
  <c r="H17696" i="131"/>
  <c r="G17696" i="131"/>
  <c r="F17696" i="131"/>
  <c r="E17696" i="131"/>
  <c r="D17696" i="131"/>
  <c r="C17696" i="131"/>
  <c r="AK17689" i="131" s="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AW17688" i="131" s="1"/>
  <c r="Z17694" i="131"/>
  <c r="Y17694" i="131"/>
  <c r="AV17688" i="131" s="1"/>
  <c r="X17694" i="131"/>
  <c r="W17694" i="131"/>
  <c r="V17694" i="131"/>
  <c r="U17694" i="131"/>
  <c r="T17694" i="131"/>
  <c r="S17694" i="131"/>
  <c r="AS17688" i="131" s="1"/>
  <c r="R17694" i="131"/>
  <c r="Q17694" i="131"/>
  <c r="AR17688" i="131" s="1"/>
  <c r="P17694" i="131"/>
  <c r="O17694" i="131"/>
  <c r="N17694" i="131"/>
  <c r="M17694" i="131"/>
  <c r="L17694" i="131"/>
  <c r="K17694" i="131"/>
  <c r="AO17688" i="131" s="1"/>
  <c r="J17694" i="131"/>
  <c r="I17694" i="131"/>
  <c r="AN17688" i="131" s="1"/>
  <c r="H17694" i="131"/>
  <c r="G17694" i="131"/>
  <c r="F17694" i="131"/>
  <c r="E17694" i="131"/>
  <c r="D17694" i="131"/>
  <c r="C17694" i="131"/>
  <c r="AK17688" i="131" s="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AW17687" i="131" s="1"/>
  <c r="Z17692" i="131"/>
  <c r="Y17692" i="131"/>
  <c r="AV17687" i="131" s="1"/>
  <c r="X17692" i="131"/>
  <c r="W17692" i="131"/>
  <c r="V17692" i="131"/>
  <c r="U17692" i="131"/>
  <c r="T17692" i="131"/>
  <c r="S17692" i="131"/>
  <c r="AS17687" i="131" s="1"/>
  <c r="R17692" i="131"/>
  <c r="Q17692" i="131"/>
  <c r="AR17687" i="131" s="1"/>
  <c r="P17692" i="131"/>
  <c r="O17692" i="131"/>
  <c r="N17692" i="131"/>
  <c r="M17692" i="131"/>
  <c r="L17692" i="131"/>
  <c r="K17692" i="131"/>
  <c r="AO17687" i="131" s="1"/>
  <c r="J17692" i="131"/>
  <c r="I17692" i="131"/>
  <c r="AN17687" i="131" s="1"/>
  <c r="H17692" i="131"/>
  <c r="G17692" i="131"/>
  <c r="F17692" i="131"/>
  <c r="E17692" i="131"/>
  <c r="D17692" i="131"/>
  <c r="C17692" i="131"/>
  <c r="AK17687" i="131" s="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AW17686" i="131" s="1"/>
  <c r="Z17690" i="131"/>
  <c r="Y17690" i="131"/>
  <c r="AV17686" i="131" s="1"/>
  <c r="X17690" i="131"/>
  <c r="W17690" i="131"/>
  <c r="V17690" i="131"/>
  <c r="U17690" i="131"/>
  <c r="T17690" i="131"/>
  <c r="S17690" i="131"/>
  <c r="AS17686" i="131" s="1"/>
  <c r="R17690" i="131"/>
  <c r="Q17690" i="131"/>
  <c r="AR17686" i="131" s="1"/>
  <c r="P17690" i="131"/>
  <c r="O17690" i="131"/>
  <c r="N17690" i="131"/>
  <c r="M17690" i="131"/>
  <c r="L17690" i="131"/>
  <c r="K17690" i="131"/>
  <c r="AO17686" i="131" s="1"/>
  <c r="J17690" i="131"/>
  <c r="I17690" i="131"/>
  <c r="AN17686" i="131" s="1"/>
  <c r="H17690" i="131"/>
  <c r="G17690" i="131"/>
  <c r="F17690" i="131"/>
  <c r="E17690" i="131"/>
  <c r="D17690" i="131"/>
  <c r="C17690" i="131"/>
  <c r="AK17686" i="131" s="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AW17685" i="131" s="1"/>
  <c r="Z17688" i="131"/>
  <c r="Y17688" i="131"/>
  <c r="AV17685" i="131" s="1"/>
  <c r="X17688" i="131"/>
  <c r="W17688" i="131"/>
  <c r="V17688" i="131"/>
  <c r="U17688" i="131"/>
  <c r="T17688" i="131"/>
  <c r="S17688" i="131"/>
  <c r="AS17685" i="131" s="1"/>
  <c r="R17688" i="131"/>
  <c r="Q17688" i="131"/>
  <c r="AR17685" i="131" s="1"/>
  <c r="P17688" i="131"/>
  <c r="O17688" i="131"/>
  <c r="N17688" i="131"/>
  <c r="M17688" i="131"/>
  <c r="L17688" i="131"/>
  <c r="K17688" i="131"/>
  <c r="AO17685" i="131" s="1"/>
  <c r="J17688" i="131"/>
  <c r="I17688" i="131"/>
  <c r="AN17685" i="131" s="1"/>
  <c r="H17688" i="131"/>
  <c r="G17688" i="131"/>
  <c r="F17688" i="131"/>
  <c r="E17688" i="131"/>
  <c r="D17688" i="131"/>
  <c r="C17688" i="131"/>
  <c r="AK17685" i="131" s="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AW17684" i="131" s="1"/>
  <c r="Z17686" i="131"/>
  <c r="Y17686" i="131"/>
  <c r="AV17684" i="131" s="1"/>
  <c r="X17686" i="131"/>
  <c r="W17686" i="131"/>
  <c r="V17686" i="131"/>
  <c r="U17686" i="131"/>
  <c r="T17686" i="131"/>
  <c r="S17686" i="131"/>
  <c r="AS17684" i="131" s="1"/>
  <c r="R17686" i="131"/>
  <c r="Q17686" i="131"/>
  <c r="AR17684" i="131" s="1"/>
  <c r="P17686" i="131"/>
  <c r="O17686" i="131"/>
  <c r="N17686" i="131"/>
  <c r="M17686" i="131"/>
  <c r="L17686" i="131"/>
  <c r="K17686" i="131"/>
  <c r="AO17684" i="131" s="1"/>
  <c r="J17686" i="131"/>
  <c r="I17686" i="131"/>
  <c r="AN17684" i="131" s="1"/>
  <c r="H17686" i="131"/>
  <c r="G17686" i="131"/>
  <c r="F17686" i="131"/>
  <c r="E17686" i="131"/>
  <c r="D17686" i="131"/>
  <c r="C17686" i="131"/>
  <c r="AK17684" i="131" s="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AW17683" i="131" s="1"/>
  <c r="Z17684" i="131"/>
  <c r="Y17684" i="131"/>
  <c r="AV17683" i="131" s="1"/>
  <c r="X17684" i="131"/>
  <c r="W17684" i="131"/>
  <c r="V17684" i="131"/>
  <c r="U17684" i="131"/>
  <c r="T17684" i="131"/>
  <c r="S17684" i="131"/>
  <c r="AS17683" i="131" s="1"/>
  <c r="R17684" i="131"/>
  <c r="Q17684" i="131"/>
  <c r="AR17683" i="131" s="1"/>
  <c r="P17684" i="131"/>
  <c r="O17684" i="131"/>
  <c r="N17684" i="131"/>
  <c r="M17684" i="131"/>
  <c r="L17684" i="131"/>
  <c r="K17684" i="131"/>
  <c r="AO17683" i="131" s="1"/>
  <c r="J17684" i="131"/>
  <c r="I17684" i="131"/>
  <c r="AN17683" i="131" s="1"/>
  <c r="H17684" i="131"/>
  <c r="G17684" i="131"/>
  <c r="F17684" i="131"/>
  <c r="E17684" i="131"/>
  <c r="D17684" i="131"/>
  <c r="C17684" i="131"/>
  <c r="AK17683" i="131" s="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AW17682" i="131" s="1"/>
  <c r="Z17682" i="131"/>
  <c r="Y17682" i="131"/>
  <c r="AV17682" i="131" s="1"/>
  <c r="X17682" i="131"/>
  <c r="W17682" i="131"/>
  <c r="V17682" i="131"/>
  <c r="U17682" i="131"/>
  <c r="T17682" i="131"/>
  <c r="S17682" i="131"/>
  <c r="AS17682" i="131" s="1"/>
  <c r="R17682" i="131"/>
  <c r="Q17682" i="131"/>
  <c r="AR17682" i="131" s="1"/>
  <c r="P17682" i="131"/>
  <c r="O17682" i="131"/>
  <c r="N17682" i="131"/>
  <c r="M17682" i="131"/>
  <c r="L17682" i="131"/>
  <c r="K17682" i="131"/>
  <c r="AO17682" i="131" s="1"/>
  <c r="J17682" i="131"/>
  <c r="I17682" i="131"/>
  <c r="AN17682" i="131" s="1"/>
  <c r="H17682" i="131"/>
  <c r="G17682" i="131"/>
  <c r="F17682" i="131"/>
  <c r="E17682" i="131"/>
  <c r="D17682" i="131"/>
  <c r="C17682" i="131"/>
  <c r="AK17682" i="131" s="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X17660" i="131" s="1"/>
  <c r="AB17668" i="131"/>
  <c r="AA17668" i="131"/>
  <c r="AW17660" i="131" s="1"/>
  <c r="Z17668" i="131"/>
  <c r="Y17668" i="131"/>
  <c r="X17668" i="131"/>
  <c r="W17668" i="131"/>
  <c r="V17668" i="131"/>
  <c r="U17668" i="131"/>
  <c r="AT17660" i="131" s="1"/>
  <c r="T17668" i="131"/>
  <c r="S17668" i="131"/>
  <c r="AS17660" i="131" s="1"/>
  <c r="R17668" i="131"/>
  <c r="Q17668" i="131"/>
  <c r="P17668" i="131"/>
  <c r="O17668" i="131"/>
  <c r="N17668" i="131"/>
  <c r="M17668" i="131"/>
  <c r="AP17660" i="131" s="1"/>
  <c r="L17668" i="131"/>
  <c r="K17668" i="131"/>
  <c r="AO17660" i="131" s="1"/>
  <c r="J17668" i="131"/>
  <c r="I17668" i="131"/>
  <c r="H17668" i="131"/>
  <c r="G17668" i="131"/>
  <c r="F17668" i="131"/>
  <c r="E17668" i="131"/>
  <c r="AL17660" i="131" s="1"/>
  <c r="D17668" i="131"/>
  <c r="C17668" i="131"/>
  <c r="AK17660" i="131" s="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X17659" i="131" s="1"/>
  <c r="AB17666" i="131"/>
  <c r="AA17666" i="131"/>
  <c r="AW17659" i="131" s="1"/>
  <c r="Z17666" i="131"/>
  <c r="Y17666" i="131"/>
  <c r="X17666" i="131"/>
  <c r="W17666" i="131"/>
  <c r="V17666" i="131"/>
  <c r="U17666" i="131"/>
  <c r="AT17659" i="131" s="1"/>
  <c r="T17666" i="131"/>
  <c r="S17666" i="131"/>
  <c r="AS17659" i="131" s="1"/>
  <c r="R17666" i="131"/>
  <c r="Q17666" i="131"/>
  <c r="P17666" i="131"/>
  <c r="O17666" i="131"/>
  <c r="N17666" i="131"/>
  <c r="M17666" i="131"/>
  <c r="AP17659" i="131" s="1"/>
  <c r="L17666" i="131"/>
  <c r="K17666" i="131"/>
  <c r="AO17659" i="131" s="1"/>
  <c r="J17666" i="131"/>
  <c r="I17666" i="131"/>
  <c r="H17666" i="131"/>
  <c r="G17666" i="131"/>
  <c r="F17666" i="131"/>
  <c r="E17666" i="131"/>
  <c r="AL17659" i="131" s="1"/>
  <c r="D17666" i="131"/>
  <c r="C17666" i="131"/>
  <c r="AK17659" i="131" s="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X17658" i="131" s="1"/>
  <c r="AB17664" i="131"/>
  <c r="AA17664" i="131"/>
  <c r="AW17658" i="131" s="1"/>
  <c r="Z17664" i="131"/>
  <c r="Y17664" i="131"/>
  <c r="X17664" i="131"/>
  <c r="W17664" i="131"/>
  <c r="V17664" i="131"/>
  <c r="U17664" i="131"/>
  <c r="AT17658" i="131" s="1"/>
  <c r="T17664" i="131"/>
  <c r="S17664" i="131"/>
  <c r="AS17658" i="131" s="1"/>
  <c r="R17664" i="131"/>
  <c r="Q17664" i="131"/>
  <c r="P17664" i="131"/>
  <c r="O17664" i="131"/>
  <c r="N17664" i="131"/>
  <c r="M17664" i="131"/>
  <c r="AP17658" i="131" s="1"/>
  <c r="L17664" i="131"/>
  <c r="K17664" i="131"/>
  <c r="AO17658" i="131" s="1"/>
  <c r="J17664" i="131"/>
  <c r="I17664" i="131"/>
  <c r="H17664" i="131"/>
  <c r="G17664" i="131"/>
  <c r="F17664" i="131"/>
  <c r="E17664" i="131"/>
  <c r="AL17658" i="131" s="1"/>
  <c r="D17664" i="131"/>
  <c r="C17664" i="131"/>
  <c r="AK17658" i="131" s="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X17657" i="131" s="1"/>
  <c r="AB17662" i="131"/>
  <c r="AA17662" i="131"/>
  <c r="AW17657" i="131" s="1"/>
  <c r="Z17662" i="131"/>
  <c r="Y17662" i="131"/>
  <c r="X17662" i="131"/>
  <c r="W17662" i="131"/>
  <c r="V17662" i="131"/>
  <c r="U17662" i="131"/>
  <c r="AT17657" i="131" s="1"/>
  <c r="T17662" i="131"/>
  <c r="S17662" i="131"/>
  <c r="AS17657" i="131" s="1"/>
  <c r="R17662" i="131"/>
  <c r="Q17662" i="131"/>
  <c r="P17662" i="131"/>
  <c r="O17662" i="131"/>
  <c r="N17662" i="131"/>
  <c r="M17662" i="131"/>
  <c r="AP17657" i="131" s="1"/>
  <c r="L17662" i="131"/>
  <c r="K17662" i="131"/>
  <c r="AO17657" i="131" s="1"/>
  <c r="J17662" i="131"/>
  <c r="I17662" i="131"/>
  <c r="H17662" i="131"/>
  <c r="G17662" i="131"/>
  <c r="F17662" i="131"/>
  <c r="E17662" i="131"/>
  <c r="AL17657" i="131" s="1"/>
  <c r="D17662" i="131"/>
  <c r="C17662" i="131"/>
  <c r="AK17657" i="131" s="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X17656" i="131" s="1"/>
  <c r="AB17660" i="131"/>
  <c r="AA17660" i="131"/>
  <c r="AW17656" i="131" s="1"/>
  <c r="Z17660" i="131"/>
  <c r="Y17660" i="131"/>
  <c r="X17660" i="131"/>
  <c r="W17660" i="131"/>
  <c r="V17660" i="131"/>
  <c r="U17660" i="131"/>
  <c r="AT17656" i="131" s="1"/>
  <c r="T17660" i="131"/>
  <c r="S17660" i="131"/>
  <c r="AS17656" i="131" s="1"/>
  <c r="R17660" i="131"/>
  <c r="Q17660" i="131"/>
  <c r="P17660" i="131"/>
  <c r="O17660" i="131"/>
  <c r="N17660" i="131"/>
  <c r="M17660" i="131"/>
  <c r="AP17656" i="131" s="1"/>
  <c r="L17660" i="131"/>
  <c r="K17660" i="131"/>
  <c r="AO17656" i="131" s="1"/>
  <c r="J17660" i="131"/>
  <c r="I17660" i="131"/>
  <c r="H17660" i="131"/>
  <c r="G17660" i="131"/>
  <c r="F17660" i="131"/>
  <c r="E17660" i="131"/>
  <c r="AL17656" i="131" s="1"/>
  <c r="D17660" i="131"/>
  <c r="C17660" i="131"/>
  <c r="AK17656" i="131" s="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X17655" i="131" s="1"/>
  <c r="AB17658" i="131"/>
  <c r="AA17658" i="131"/>
  <c r="AW17655" i="131" s="1"/>
  <c r="Z17658" i="131"/>
  <c r="Y17658" i="131"/>
  <c r="X17658" i="131"/>
  <c r="W17658" i="131"/>
  <c r="V17658" i="131"/>
  <c r="U17658" i="131"/>
  <c r="AT17655" i="131" s="1"/>
  <c r="T17658" i="131"/>
  <c r="S17658" i="131"/>
  <c r="AS17655" i="131" s="1"/>
  <c r="R17658" i="131"/>
  <c r="Q17658" i="131"/>
  <c r="P17658" i="131"/>
  <c r="O17658" i="131"/>
  <c r="N17658" i="131"/>
  <c r="M17658" i="131"/>
  <c r="AP17655" i="131" s="1"/>
  <c r="L17658" i="131"/>
  <c r="K17658" i="131"/>
  <c r="AO17655" i="131" s="1"/>
  <c r="J17658" i="131"/>
  <c r="I17658" i="131"/>
  <c r="H17658" i="131"/>
  <c r="G17658" i="131"/>
  <c r="F17658" i="131"/>
  <c r="E17658" i="131"/>
  <c r="AL17655" i="131" s="1"/>
  <c r="D17658" i="131"/>
  <c r="C17658" i="131"/>
  <c r="AK17655" i="131" s="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X17654" i="131" s="1"/>
  <c r="AB17656" i="131"/>
  <c r="AA17656" i="131"/>
  <c r="AW17654" i="131" s="1"/>
  <c r="Z17656" i="131"/>
  <c r="Y17656" i="131"/>
  <c r="X17656" i="131"/>
  <c r="W17656" i="131"/>
  <c r="V17656" i="131"/>
  <c r="U17656" i="131"/>
  <c r="AT17654" i="131" s="1"/>
  <c r="T17656" i="131"/>
  <c r="S17656" i="131"/>
  <c r="AS17654" i="131" s="1"/>
  <c r="R17656" i="131"/>
  <c r="Q17656" i="131"/>
  <c r="P17656" i="131"/>
  <c r="O17656" i="131"/>
  <c r="N17656" i="131"/>
  <c r="M17656" i="131"/>
  <c r="AP17654" i="131" s="1"/>
  <c r="L17656" i="131"/>
  <c r="K17656" i="131"/>
  <c r="AO17654" i="131" s="1"/>
  <c r="J17656" i="131"/>
  <c r="I17656" i="131"/>
  <c r="H17656" i="131"/>
  <c r="G17656" i="131"/>
  <c r="F17656" i="131"/>
  <c r="E17656" i="131"/>
  <c r="AL17654" i="131" s="1"/>
  <c r="D17656" i="131"/>
  <c r="C17656" i="131"/>
  <c r="AK17654" i="131" s="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X17653" i="131" s="1"/>
  <c r="AB17654" i="131"/>
  <c r="AA17654" i="131"/>
  <c r="AW17653" i="131" s="1"/>
  <c r="Z17654" i="131"/>
  <c r="Y17654" i="131"/>
  <c r="X17654" i="131"/>
  <c r="W17654" i="131"/>
  <c r="V17654" i="131"/>
  <c r="U17654" i="131"/>
  <c r="AT17653" i="131" s="1"/>
  <c r="T17654" i="131"/>
  <c r="S17654" i="131"/>
  <c r="AS17653" i="131" s="1"/>
  <c r="R17654" i="131"/>
  <c r="Q17654" i="131"/>
  <c r="P17654" i="131"/>
  <c r="O17654" i="131"/>
  <c r="N17654" i="131"/>
  <c r="M17654" i="131"/>
  <c r="AP17653" i="131" s="1"/>
  <c r="L17654" i="131"/>
  <c r="K17654" i="131"/>
  <c r="AO17653" i="131" s="1"/>
  <c r="J17654" i="131"/>
  <c r="I17654" i="131"/>
  <c r="H17654" i="131"/>
  <c r="G17654" i="131"/>
  <c r="F17654" i="131"/>
  <c r="E17654" i="131"/>
  <c r="AL17653" i="131" s="1"/>
  <c r="D17654" i="131"/>
  <c r="C17654" i="131"/>
  <c r="AK17653" i="131" s="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X17652" i="131" s="1"/>
  <c r="AB17652" i="131"/>
  <c r="AA17652" i="131"/>
  <c r="AW17652" i="131" s="1"/>
  <c r="Z17652" i="131"/>
  <c r="Y17652" i="131"/>
  <c r="X17652" i="131"/>
  <c r="W17652" i="131"/>
  <c r="V17652" i="131"/>
  <c r="U17652" i="131"/>
  <c r="AT17652" i="131" s="1"/>
  <c r="T17652" i="131"/>
  <c r="S17652" i="131"/>
  <c r="AS17652" i="131" s="1"/>
  <c r="R17652" i="131"/>
  <c r="Q17652" i="131"/>
  <c r="P17652" i="131"/>
  <c r="O17652" i="131"/>
  <c r="N17652" i="131"/>
  <c r="M17652" i="131"/>
  <c r="AP17652" i="131" s="1"/>
  <c r="L17652" i="131"/>
  <c r="K17652" i="131"/>
  <c r="AO17652" i="131" s="1"/>
  <c r="J17652" i="131"/>
  <c r="I17652" i="131"/>
  <c r="H17652" i="131"/>
  <c r="G17652" i="131"/>
  <c r="F17652" i="131"/>
  <c r="E17652" i="131"/>
  <c r="AL17652" i="131" s="1"/>
  <c r="D17652" i="131"/>
  <c r="C17652" i="131"/>
  <c r="AK17652" i="131" s="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X17630" i="131" s="1"/>
  <c r="AB17638" i="131"/>
  <c r="AA17638" i="131"/>
  <c r="Z17638" i="131"/>
  <c r="Y17638" i="131"/>
  <c r="X17638" i="131"/>
  <c r="W17638" i="131"/>
  <c r="AU17630" i="131" s="1"/>
  <c r="V17638" i="131"/>
  <c r="U17638" i="131"/>
  <c r="AT17630" i="131" s="1"/>
  <c r="T17638" i="131"/>
  <c r="S17638" i="131"/>
  <c r="R17638" i="131"/>
  <c r="Q17638" i="131"/>
  <c r="P17638" i="131"/>
  <c r="O17638" i="131"/>
  <c r="AQ17630" i="131" s="1"/>
  <c r="N17638" i="131"/>
  <c r="M17638" i="131"/>
  <c r="AP17630" i="131" s="1"/>
  <c r="L17638" i="131"/>
  <c r="K17638" i="131"/>
  <c r="J17638" i="131"/>
  <c r="I17638" i="131"/>
  <c r="H17638" i="131"/>
  <c r="G17638" i="131"/>
  <c r="AM17630" i="131" s="1"/>
  <c r="F17638" i="131"/>
  <c r="E17638" i="131"/>
  <c r="AL17630" i="131" s="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X17629" i="131" s="1"/>
  <c r="AB17636" i="131"/>
  <c r="AA17636" i="131"/>
  <c r="Z17636" i="131"/>
  <c r="Y17636" i="131"/>
  <c r="X17636" i="131"/>
  <c r="W17636" i="131"/>
  <c r="AU17629" i="131" s="1"/>
  <c r="V17636" i="131"/>
  <c r="U17636" i="131"/>
  <c r="AT17629" i="131" s="1"/>
  <c r="T17636" i="131"/>
  <c r="S17636" i="131"/>
  <c r="R17636" i="131"/>
  <c r="Q17636" i="131"/>
  <c r="P17636" i="131"/>
  <c r="O17636" i="131"/>
  <c r="AQ17629" i="131" s="1"/>
  <c r="N17636" i="131"/>
  <c r="M17636" i="131"/>
  <c r="AP17629" i="131" s="1"/>
  <c r="L17636" i="131"/>
  <c r="K17636" i="131"/>
  <c r="J17636" i="131"/>
  <c r="I17636" i="131"/>
  <c r="H17636" i="131"/>
  <c r="G17636" i="131"/>
  <c r="AM17629" i="131" s="1"/>
  <c r="F17636" i="131"/>
  <c r="E17636" i="131"/>
  <c r="AL17629" i="131" s="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X17628" i="131" s="1"/>
  <c r="AB17634" i="131"/>
  <c r="AA17634" i="131"/>
  <c r="Z17634" i="131"/>
  <c r="Y17634" i="131"/>
  <c r="X17634" i="131"/>
  <c r="W17634" i="131"/>
  <c r="AU17628" i="131" s="1"/>
  <c r="V17634" i="131"/>
  <c r="U17634" i="131"/>
  <c r="AT17628" i="131" s="1"/>
  <c r="T17634" i="131"/>
  <c r="S17634" i="131"/>
  <c r="R17634" i="131"/>
  <c r="Q17634" i="131"/>
  <c r="P17634" i="131"/>
  <c r="O17634" i="131"/>
  <c r="AQ17628" i="131" s="1"/>
  <c r="N17634" i="131"/>
  <c r="M17634" i="131"/>
  <c r="AP17628" i="131" s="1"/>
  <c r="L17634" i="131"/>
  <c r="K17634" i="131"/>
  <c r="J17634" i="131"/>
  <c r="I17634" i="131"/>
  <c r="H17634" i="131"/>
  <c r="G17634" i="131"/>
  <c r="AM17628" i="131" s="1"/>
  <c r="F17634" i="131"/>
  <c r="E17634" i="131"/>
  <c r="AL17628" i="131" s="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X17627" i="131" s="1"/>
  <c r="AB17632" i="131"/>
  <c r="AA17632" i="131"/>
  <c r="Z17632" i="131"/>
  <c r="Y17632" i="131"/>
  <c r="X17632" i="131"/>
  <c r="W17632" i="131"/>
  <c r="AU17627" i="131" s="1"/>
  <c r="V17632" i="131"/>
  <c r="U17632" i="131"/>
  <c r="AT17627" i="131" s="1"/>
  <c r="T17632" i="131"/>
  <c r="S17632" i="131"/>
  <c r="R17632" i="131"/>
  <c r="Q17632" i="131"/>
  <c r="P17632" i="131"/>
  <c r="O17632" i="131"/>
  <c r="AQ17627" i="131" s="1"/>
  <c r="N17632" i="131"/>
  <c r="M17632" i="131"/>
  <c r="AP17627" i="131" s="1"/>
  <c r="L17632" i="131"/>
  <c r="K17632" i="131"/>
  <c r="J17632" i="131"/>
  <c r="I17632" i="131"/>
  <c r="H17632" i="131"/>
  <c r="G17632" i="131"/>
  <c r="AM17627" i="131" s="1"/>
  <c r="F17632" i="131"/>
  <c r="E17632" i="131"/>
  <c r="AL17627" i="131" s="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X17626" i="131" s="1"/>
  <c r="AB17630" i="131"/>
  <c r="AA17630" i="131"/>
  <c r="Z17630" i="131"/>
  <c r="Y17630" i="131"/>
  <c r="X17630" i="131"/>
  <c r="W17630" i="131"/>
  <c r="AU17626" i="131" s="1"/>
  <c r="V17630" i="131"/>
  <c r="U17630" i="131"/>
  <c r="AT17626" i="131" s="1"/>
  <c r="T17630" i="131"/>
  <c r="S17630" i="131"/>
  <c r="R17630" i="131"/>
  <c r="Q17630" i="131"/>
  <c r="P17630" i="131"/>
  <c r="O17630" i="131"/>
  <c r="AQ17626" i="131" s="1"/>
  <c r="N17630" i="131"/>
  <c r="M17630" i="131"/>
  <c r="AP17626" i="131" s="1"/>
  <c r="L17630" i="131"/>
  <c r="K17630" i="131"/>
  <c r="J17630" i="131"/>
  <c r="I17630" i="131"/>
  <c r="H17630" i="131"/>
  <c r="G17630" i="131"/>
  <c r="AM17626" i="131" s="1"/>
  <c r="F17630" i="131"/>
  <c r="E17630" i="131"/>
  <c r="AL17626" i="131" s="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X17625" i="131" s="1"/>
  <c r="AB17628" i="131"/>
  <c r="AA17628" i="131"/>
  <c r="Z17628" i="131"/>
  <c r="Y17628" i="131"/>
  <c r="X17628" i="131"/>
  <c r="W17628" i="131"/>
  <c r="AU17625" i="131" s="1"/>
  <c r="V17628" i="131"/>
  <c r="U17628" i="131"/>
  <c r="AT17625" i="131" s="1"/>
  <c r="T17628" i="131"/>
  <c r="S17628" i="131"/>
  <c r="R17628" i="131"/>
  <c r="Q17628" i="131"/>
  <c r="P17628" i="131"/>
  <c r="O17628" i="131"/>
  <c r="AQ17625" i="131" s="1"/>
  <c r="N17628" i="131"/>
  <c r="M17628" i="131"/>
  <c r="AP17625" i="131" s="1"/>
  <c r="L17628" i="131"/>
  <c r="K17628" i="131"/>
  <c r="J17628" i="131"/>
  <c r="I17628" i="131"/>
  <c r="H17628" i="131"/>
  <c r="G17628" i="131"/>
  <c r="AM17625" i="131" s="1"/>
  <c r="F17628" i="131"/>
  <c r="E17628" i="131"/>
  <c r="AL17625" i="131" s="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X17624" i="131" s="1"/>
  <c r="AB17626" i="131"/>
  <c r="AA17626" i="131"/>
  <c r="Z17626" i="131"/>
  <c r="Y17626" i="131"/>
  <c r="X17626" i="131"/>
  <c r="W17626" i="131"/>
  <c r="AU17624" i="131" s="1"/>
  <c r="V17626" i="131"/>
  <c r="U17626" i="131"/>
  <c r="AT17624" i="131" s="1"/>
  <c r="T17626" i="131"/>
  <c r="S17626" i="131"/>
  <c r="R17626" i="131"/>
  <c r="Q17626" i="131"/>
  <c r="P17626" i="131"/>
  <c r="O17626" i="131"/>
  <c r="AQ17624" i="131" s="1"/>
  <c r="N17626" i="131"/>
  <c r="M17626" i="131"/>
  <c r="AP17624" i="131" s="1"/>
  <c r="L17626" i="131"/>
  <c r="K17626" i="131"/>
  <c r="J17626" i="131"/>
  <c r="I17626" i="131"/>
  <c r="H17626" i="131"/>
  <c r="G17626" i="131"/>
  <c r="AM17624" i="131" s="1"/>
  <c r="F17626" i="131"/>
  <c r="E17626" i="131"/>
  <c r="AL17624" i="131" s="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X17623" i="131" s="1"/>
  <c r="AB17624" i="131"/>
  <c r="AA17624" i="131"/>
  <c r="Z17624" i="131"/>
  <c r="Y17624" i="131"/>
  <c r="X17624" i="131"/>
  <c r="W17624" i="131"/>
  <c r="AU17623" i="131" s="1"/>
  <c r="V17624" i="131"/>
  <c r="U17624" i="131"/>
  <c r="AT17623" i="131" s="1"/>
  <c r="T17624" i="131"/>
  <c r="S17624" i="131"/>
  <c r="R17624" i="131"/>
  <c r="Q17624" i="131"/>
  <c r="P17624" i="131"/>
  <c r="O17624" i="131"/>
  <c r="AQ17623" i="131" s="1"/>
  <c r="N17624" i="131"/>
  <c r="M17624" i="131"/>
  <c r="AP17623" i="131" s="1"/>
  <c r="L17624" i="131"/>
  <c r="K17624" i="131"/>
  <c r="J17624" i="131"/>
  <c r="I17624" i="131"/>
  <c r="H17624" i="131"/>
  <c r="G17624" i="131"/>
  <c r="AM17623" i="131" s="1"/>
  <c r="F17624" i="131"/>
  <c r="E17624" i="131"/>
  <c r="AL17623" i="131" s="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X17622" i="131" s="1"/>
  <c r="AB17622" i="131"/>
  <c r="AA17622" i="131"/>
  <c r="Z17622" i="131"/>
  <c r="Y17622" i="131"/>
  <c r="X17622" i="131"/>
  <c r="W17622" i="131"/>
  <c r="AU17622" i="131" s="1"/>
  <c r="V17622" i="131"/>
  <c r="U17622" i="131"/>
  <c r="AT17622" i="131" s="1"/>
  <c r="T17622" i="131"/>
  <c r="S17622" i="131"/>
  <c r="R17622" i="131"/>
  <c r="Q17622" i="131"/>
  <c r="P17622" i="131"/>
  <c r="O17622" i="131"/>
  <c r="AQ17622" i="131" s="1"/>
  <c r="N17622" i="131"/>
  <c r="M17622" i="131"/>
  <c r="AP17622" i="131" s="1"/>
  <c r="L17622" i="131"/>
  <c r="K17622" i="131"/>
  <c r="J17622" i="131"/>
  <c r="I17622" i="131"/>
  <c r="H17622" i="131"/>
  <c r="G17622" i="131"/>
  <c r="AM17622" i="131" s="1"/>
  <c r="F17622" i="131"/>
  <c r="E17622" i="131"/>
  <c r="AL17622" i="131" s="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AV17600" i="131" s="1"/>
  <c r="X17608" i="131"/>
  <c r="W17608" i="131"/>
  <c r="AU17600" i="131" s="1"/>
  <c r="V17608" i="131"/>
  <c r="U17608" i="131"/>
  <c r="T17608" i="131"/>
  <c r="S17608" i="131"/>
  <c r="R17608" i="131"/>
  <c r="Q17608" i="131"/>
  <c r="AR17600" i="131" s="1"/>
  <c r="P17608" i="131"/>
  <c r="O17608" i="131"/>
  <c r="AQ17600" i="131" s="1"/>
  <c r="N17608" i="131"/>
  <c r="M17608" i="131"/>
  <c r="L17608" i="131"/>
  <c r="K17608" i="131"/>
  <c r="J17608" i="131"/>
  <c r="I17608" i="131"/>
  <c r="AN17600" i="131" s="1"/>
  <c r="H17608" i="131"/>
  <c r="G17608" i="131"/>
  <c r="AM17600" i="131" s="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AV17599" i="131" s="1"/>
  <c r="X17606" i="131"/>
  <c r="W17606" i="131"/>
  <c r="AU17599" i="131" s="1"/>
  <c r="V17606" i="131"/>
  <c r="U17606" i="131"/>
  <c r="T17606" i="131"/>
  <c r="S17606" i="131"/>
  <c r="R17606" i="131"/>
  <c r="Q17606" i="131"/>
  <c r="AR17599" i="131" s="1"/>
  <c r="P17606" i="131"/>
  <c r="O17606" i="131"/>
  <c r="AQ17599" i="131" s="1"/>
  <c r="N17606" i="131"/>
  <c r="M17606" i="131"/>
  <c r="L17606" i="131"/>
  <c r="K17606" i="131"/>
  <c r="J17606" i="131"/>
  <c r="I17606" i="131"/>
  <c r="AN17599" i="131" s="1"/>
  <c r="H17606" i="131"/>
  <c r="G17606" i="131"/>
  <c r="AM17599" i="131" s="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AV17598" i="131" s="1"/>
  <c r="X17604" i="131"/>
  <c r="W17604" i="131"/>
  <c r="AU17598" i="131" s="1"/>
  <c r="V17604" i="131"/>
  <c r="U17604" i="131"/>
  <c r="T17604" i="131"/>
  <c r="S17604" i="131"/>
  <c r="R17604" i="131"/>
  <c r="Q17604" i="131"/>
  <c r="AR17598" i="131" s="1"/>
  <c r="P17604" i="131"/>
  <c r="O17604" i="131"/>
  <c r="AQ17598" i="131" s="1"/>
  <c r="N17604" i="131"/>
  <c r="M17604" i="131"/>
  <c r="L17604" i="131"/>
  <c r="K17604" i="131"/>
  <c r="J17604" i="131"/>
  <c r="I17604" i="131"/>
  <c r="AN17598" i="131" s="1"/>
  <c r="H17604" i="131"/>
  <c r="G17604" i="131"/>
  <c r="AM17598" i="131" s="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AV17597" i="131" s="1"/>
  <c r="X17602" i="131"/>
  <c r="W17602" i="131"/>
  <c r="AU17597" i="131" s="1"/>
  <c r="V17602" i="131"/>
  <c r="U17602" i="131"/>
  <c r="T17602" i="131"/>
  <c r="S17602" i="131"/>
  <c r="R17602" i="131"/>
  <c r="Q17602" i="131"/>
  <c r="AR17597" i="131" s="1"/>
  <c r="P17602" i="131"/>
  <c r="O17602" i="131"/>
  <c r="AQ17597" i="131" s="1"/>
  <c r="N17602" i="131"/>
  <c r="M17602" i="131"/>
  <c r="L17602" i="131"/>
  <c r="K17602" i="131"/>
  <c r="J17602" i="131"/>
  <c r="I17602" i="131"/>
  <c r="AN17597" i="131" s="1"/>
  <c r="H17602" i="131"/>
  <c r="G17602" i="131"/>
  <c r="AM17597" i="131" s="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AV17596" i="131" s="1"/>
  <c r="X17600" i="131"/>
  <c r="W17600" i="131"/>
  <c r="AU17596" i="131" s="1"/>
  <c r="V17600" i="131"/>
  <c r="U17600" i="131"/>
  <c r="T17600" i="131"/>
  <c r="S17600" i="131"/>
  <c r="R17600" i="131"/>
  <c r="Q17600" i="131"/>
  <c r="AR17596" i="131" s="1"/>
  <c r="P17600" i="131"/>
  <c r="O17600" i="131"/>
  <c r="AQ17596" i="131" s="1"/>
  <c r="N17600" i="131"/>
  <c r="M17600" i="131"/>
  <c r="L17600" i="131"/>
  <c r="K17600" i="131"/>
  <c r="J17600" i="131"/>
  <c r="I17600" i="131"/>
  <c r="AN17596" i="131" s="1"/>
  <c r="H17600" i="131"/>
  <c r="G17600" i="131"/>
  <c r="AM17596" i="131" s="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AV17595" i="131" s="1"/>
  <c r="X17598" i="131"/>
  <c r="W17598" i="131"/>
  <c r="AU17595" i="131" s="1"/>
  <c r="V17598" i="131"/>
  <c r="U17598" i="131"/>
  <c r="T17598" i="131"/>
  <c r="S17598" i="131"/>
  <c r="R17598" i="131"/>
  <c r="Q17598" i="131"/>
  <c r="AR17595" i="131" s="1"/>
  <c r="P17598" i="131"/>
  <c r="O17598" i="131"/>
  <c r="AQ17595" i="131" s="1"/>
  <c r="N17598" i="131"/>
  <c r="M17598" i="131"/>
  <c r="L17598" i="131"/>
  <c r="K17598" i="131"/>
  <c r="J17598" i="131"/>
  <c r="I17598" i="131"/>
  <c r="AN17595" i="131" s="1"/>
  <c r="H17598" i="131"/>
  <c r="G17598" i="131"/>
  <c r="AM17595" i="131" s="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AV17594" i="131" s="1"/>
  <c r="X17596" i="131"/>
  <c r="W17596" i="131"/>
  <c r="AU17594" i="131" s="1"/>
  <c r="V17596" i="131"/>
  <c r="U17596" i="131"/>
  <c r="T17596" i="131"/>
  <c r="S17596" i="131"/>
  <c r="R17596" i="131"/>
  <c r="Q17596" i="131"/>
  <c r="AR17594" i="131" s="1"/>
  <c r="P17596" i="131"/>
  <c r="O17596" i="131"/>
  <c r="AQ17594" i="131" s="1"/>
  <c r="N17596" i="131"/>
  <c r="M17596" i="131"/>
  <c r="L17596" i="131"/>
  <c r="K17596" i="131"/>
  <c r="J17596" i="131"/>
  <c r="I17596" i="131"/>
  <c r="AN17594" i="131" s="1"/>
  <c r="H17596" i="131"/>
  <c r="G17596" i="131"/>
  <c r="AM17594" i="131" s="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AV17593" i="131" s="1"/>
  <c r="X17594" i="131"/>
  <c r="W17594" i="131"/>
  <c r="AU17593" i="131" s="1"/>
  <c r="V17594" i="131"/>
  <c r="U17594" i="131"/>
  <c r="T17594" i="131"/>
  <c r="S17594" i="131"/>
  <c r="R17594" i="131"/>
  <c r="Q17594" i="131"/>
  <c r="AR17593" i="131" s="1"/>
  <c r="P17594" i="131"/>
  <c r="O17594" i="131"/>
  <c r="AQ17593" i="131" s="1"/>
  <c r="N17594" i="131"/>
  <c r="M17594" i="131"/>
  <c r="L17594" i="131"/>
  <c r="K17594" i="131"/>
  <c r="J17594" i="131"/>
  <c r="I17594" i="131"/>
  <c r="AN17593" i="131" s="1"/>
  <c r="H17594" i="131"/>
  <c r="G17594" i="131"/>
  <c r="AM17593" i="131" s="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AV17592" i="131" s="1"/>
  <c r="X17592" i="131"/>
  <c r="W17592" i="131"/>
  <c r="AU17592" i="131" s="1"/>
  <c r="V17592" i="131"/>
  <c r="U17592" i="131"/>
  <c r="T17592" i="131"/>
  <c r="S17592" i="131"/>
  <c r="R17592" i="131"/>
  <c r="Q17592" i="131"/>
  <c r="AR17592" i="131" s="1"/>
  <c r="P17592" i="131"/>
  <c r="O17592" i="131"/>
  <c r="AQ17592" i="131" s="1"/>
  <c r="N17592" i="131"/>
  <c r="M17592" i="131"/>
  <c r="L17592" i="131"/>
  <c r="K17592" i="131"/>
  <c r="J17592" i="131"/>
  <c r="I17592" i="131"/>
  <c r="AN17592" i="131" s="1"/>
  <c r="H17592" i="131"/>
  <c r="G17592" i="131"/>
  <c r="AM17592" i="131" s="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AW17570" i="131" s="1"/>
  <c r="Z17578" i="131"/>
  <c r="Y17578" i="131"/>
  <c r="AV17570" i="131" s="1"/>
  <c r="X17578" i="131"/>
  <c r="W17578" i="131"/>
  <c r="V17578" i="131"/>
  <c r="U17578" i="131"/>
  <c r="T17578" i="131"/>
  <c r="S17578" i="131"/>
  <c r="AS17570" i="131" s="1"/>
  <c r="R17578" i="131"/>
  <c r="Q17578" i="131"/>
  <c r="AR17570" i="131" s="1"/>
  <c r="P17578" i="131"/>
  <c r="O17578" i="131"/>
  <c r="N17578" i="131"/>
  <c r="M17578" i="131"/>
  <c r="L17578" i="131"/>
  <c r="K17578" i="131"/>
  <c r="AO17570" i="131" s="1"/>
  <c r="J17578" i="131"/>
  <c r="I17578" i="131"/>
  <c r="AN17570" i="131" s="1"/>
  <c r="H17578" i="131"/>
  <c r="G17578" i="131"/>
  <c r="F17578" i="131"/>
  <c r="E17578" i="131"/>
  <c r="D17578" i="131"/>
  <c r="C17578" i="131"/>
  <c r="AK17570" i="131" s="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AW17569" i="131" s="1"/>
  <c r="Z17576" i="131"/>
  <c r="Y17576" i="131"/>
  <c r="AV17569" i="131" s="1"/>
  <c r="X17576" i="131"/>
  <c r="W17576" i="131"/>
  <c r="V17576" i="131"/>
  <c r="U17576" i="131"/>
  <c r="T17576" i="131"/>
  <c r="S17576" i="131"/>
  <c r="AS17569" i="131" s="1"/>
  <c r="R17576" i="131"/>
  <c r="Q17576" i="131"/>
  <c r="AR17569" i="131" s="1"/>
  <c r="P17576" i="131"/>
  <c r="O17576" i="131"/>
  <c r="N17576" i="131"/>
  <c r="M17576" i="131"/>
  <c r="L17576" i="131"/>
  <c r="K17576" i="131"/>
  <c r="AO17569" i="131" s="1"/>
  <c r="J17576" i="131"/>
  <c r="I17576" i="131"/>
  <c r="AN17569" i="131" s="1"/>
  <c r="H17576" i="131"/>
  <c r="G17576" i="131"/>
  <c r="F17576" i="131"/>
  <c r="E17576" i="131"/>
  <c r="D17576" i="131"/>
  <c r="C17576" i="131"/>
  <c r="AK17569" i="131" s="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AW17568" i="131" s="1"/>
  <c r="Z17574" i="131"/>
  <c r="Y17574" i="131"/>
  <c r="AV17568" i="131" s="1"/>
  <c r="X17574" i="131"/>
  <c r="W17574" i="131"/>
  <c r="V17574" i="131"/>
  <c r="U17574" i="131"/>
  <c r="T17574" i="131"/>
  <c r="S17574" i="131"/>
  <c r="AS17568" i="131" s="1"/>
  <c r="R17574" i="131"/>
  <c r="Q17574" i="131"/>
  <c r="AR17568" i="131" s="1"/>
  <c r="P17574" i="131"/>
  <c r="O17574" i="131"/>
  <c r="N17574" i="131"/>
  <c r="M17574" i="131"/>
  <c r="L17574" i="131"/>
  <c r="K17574" i="131"/>
  <c r="AO17568" i="131" s="1"/>
  <c r="J17574" i="131"/>
  <c r="I17574" i="131"/>
  <c r="AN17568" i="131" s="1"/>
  <c r="H17574" i="131"/>
  <c r="G17574" i="131"/>
  <c r="F17574" i="131"/>
  <c r="E17574" i="131"/>
  <c r="D17574" i="131"/>
  <c r="C17574" i="131"/>
  <c r="AK17568" i="131" s="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AW17567" i="131" s="1"/>
  <c r="Z17572" i="131"/>
  <c r="Y17572" i="131"/>
  <c r="AV17567" i="131" s="1"/>
  <c r="X17572" i="131"/>
  <c r="W17572" i="131"/>
  <c r="V17572" i="131"/>
  <c r="U17572" i="131"/>
  <c r="T17572" i="131"/>
  <c r="S17572" i="131"/>
  <c r="AS17567" i="131" s="1"/>
  <c r="R17572" i="131"/>
  <c r="Q17572" i="131"/>
  <c r="AR17567" i="131" s="1"/>
  <c r="P17572" i="131"/>
  <c r="O17572" i="131"/>
  <c r="N17572" i="131"/>
  <c r="M17572" i="131"/>
  <c r="L17572" i="131"/>
  <c r="K17572" i="131"/>
  <c r="AO17567" i="131" s="1"/>
  <c r="J17572" i="131"/>
  <c r="I17572" i="131"/>
  <c r="AN17567" i="131" s="1"/>
  <c r="H17572" i="131"/>
  <c r="G17572" i="131"/>
  <c r="F17572" i="131"/>
  <c r="E17572" i="131"/>
  <c r="D17572" i="131"/>
  <c r="C17572" i="131"/>
  <c r="AK17567" i="131" s="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AW17566" i="131" s="1"/>
  <c r="Z17570" i="131"/>
  <c r="Y17570" i="131"/>
  <c r="AV17566" i="131" s="1"/>
  <c r="X17570" i="131"/>
  <c r="W17570" i="131"/>
  <c r="V17570" i="131"/>
  <c r="U17570" i="131"/>
  <c r="T17570" i="131"/>
  <c r="S17570" i="131"/>
  <c r="AS17566" i="131" s="1"/>
  <c r="R17570" i="131"/>
  <c r="Q17570" i="131"/>
  <c r="AR17566" i="131" s="1"/>
  <c r="P17570" i="131"/>
  <c r="O17570" i="131"/>
  <c r="N17570" i="131"/>
  <c r="M17570" i="131"/>
  <c r="L17570" i="131"/>
  <c r="K17570" i="131"/>
  <c r="AO17566" i="131" s="1"/>
  <c r="J17570" i="131"/>
  <c r="I17570" i="131"/>
  <c r="AN17566" i="131" s="1"/>
  <c r="H17570" i="131"/>
  <c r="G17570" i="131"/>
  <c r="F17570" i="131"/>
  <c r="E17570" i="131"/>
  <c r="D17570" i="131"/>
  <c r="C17570" i="131"/>
  <c r="AK17566" i="131" s="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AW17565" i="131" s="1"/>
  <c r="Z17568" i="131"/>
  <c r="Y17568" i="131"/>
  <c r="AV17565" i="131" s="1"/>
  <c r="X17568" i="131"/>
  <c r="W17568" i="131"/>
  <c r="V17568" i="131"/>
  <c r="U17568" i="131"/>
  <c r="T17568" i="131"/>
  <c r="S17568" i="131"/>
  <c r="AS17565" i="131" s="1"/>
  <c r="R17568" i="131"/>
  <c r="Q17568" i="131"/>
  <c r="AR17565" i="131" s="1"/>
  <c r="P17568" i="131"/>
  <c r="O17568" i="131"/>
  <c r="N17568" i="131"/>
  <c r="M17568" i="131"/>
  <c r="L17568" i="131"/>
  <c r="K17568" i="131"/>
  <c r="AO17565" i="131" s="1"/>
  <c r="J17568" i="131"/>
  <c r="I17568" i="131"/>
  <c r="AN17565" i="131" s="1"/>
  <c r="H17568" i="131"/>
  <c r="G17568" i="131"/>
  <c r="F17568" i="131"/>
  <c r="E17568" i="131"/>
  <c r="D17568" i="131"/>
  <c r="C17568" i="131"/>
  <c r="AK17565" i="131" s="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AW17564" i="131" s="1"/>
  <c r="Z17566" i="131"/>
  <c r="Y17566" i="131"/>
  <c r="AV17564" i="131" s="1"/>
  <c r="X17566" i="131"/>
  <c r="W17566" i="131"/>
  <c r="V17566" i="131"/>
  <c r="U17566" i="131"/>
  <c r="T17566" i="131"/>
  <c r="S17566" i="131"/>
  <c r="AS17564" i="131" s="1"/>
  <c r="R17566" i="131"/>
  <c r="Q17566" i="131"/>
  <c r="AR17564" i="131" s="1"/>
  <c r="P17566" i="131"/>
  <c r="O17566" i="131"/>
  <c r="N17566" i="131"/>
  <c r="M17566" i="131"/>
  <c r="L17566" i="131"/>
  <c r="K17566" i="131"/>
  <c r="AO17564" i="131" s="1"/>
  <c r="J17566" i="131"/>
  <c r="I17566" i="131"/>
  <c r="AN17564" i="131" s="1"/>
  <c r="H17566" i="131"/>
  <c r="G17566" i="131"/>
  <c r="F17566" i="131"/>
  <c r="E17566" i="131"/>
  <c r="D17566" i="131"/>
  <c r="C17566" i="131"/>
  <c r="AK17564" i="131" s="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AW17563" i="131" s="1"/>
  <c r="Z17564" i="131"/>
  <c r="Y17564" i="131"/>
  <c r="AV17563" i="131" s="1"/>
  <c r="X17564" i="131"/>
  <c r="W17564" i="131"/>
  <c r="V17564" i="131"/>
  <c r="U17564" i="131"/>
  <c r="T17564" i="131"/>
  <c r="S17564" i="131"/>
  <c r="AS17563" i="131" s="1"/>
  <c r="R17564" i="131"/>
  <c r="Q17564" i="131"/>
  <c r="AR17563" i="131" s="1"/>
  <c r="P17564" i="131"/>
  <c r="O17564" i="131"/>
  <c r="N17564" i="131"/>
  <c r="M17564" i="131"/>
  <c r="L17564" i="131"/>
  <c r="K17564" i="131"/>
  <c r="AO17563" i="131" s="1"/>
  <c r="J17564" i="131"/>
  <c r="I17564" i="131"/>
  <c r="AN17563" i="131" s="1"/>
  <c r="H17564" i="131"/>
  <c r="G17564" i="131"/>
  <c r="F17564" i="131"/>
  <c r="E17564" i="131"/>
  <c r="D17564" i="131"/>
  <c r="C17564" i="131"/>
  <c r="AK17563" i="131" s="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AW17562" i="131" s="1"/>
  <c r="Z17562" i="131"/>
  <c r="Y17562" i="131"/>
  <c r="AV17562" i="131" s="1"/>
  <c r="X17562" i="131"/>
  <c r="W17562" i="131"/>
  <c r="V17562" i="131"/>
  <c r="U17562" i="131"/>
  <c r="T17562" i="131"/>
  <c r="S17562" i="131"/>
  <c r="AS17562" i="131" s="1"/>
  <c r="R17562" i="131"/>
  <c r="Q17562" i="131"/>
  <c r="AR17562" i="131" s="1"/>
  <c r="P17562" i="131"/>
  <c r="O17562" i="131"/>
  <c r="N17562" i="131"/>
  <c r="M17562" i="131"/>
  <c r="L17562" i="131"/>
  <c r="K17562" i="131"/>
  <c r="AO17562" i="131" s="1"/>
  <c r="J17562" i="131"/>
  <c r="I17562" i="131"/>
  <c r="AN17562" i="131" s="1"/>
  <c r="H17562" i="131"/>
  <c r="G17562" i="131"/>
  <c r="F17562" i="131"/>
  <c r="E17562" i="131"/>
  <c r="D17562" i="131"/>
  <c r="C17562" i="131"/>
  <c r="AK17562" i="131" s="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X17540" i="131" s="1"/>
  <c r="AB17548" i="131"/>
  <c r="AA17548" i="131"/>
  <c r="AW17540" i="131" s="1"/>
  <c r="Z17548" i="131"/>
  <c r="Y17548" i="131"/>
  <c r="X17548" i="131"/>
  <c r="W17548" i="131"/>
  <c r="V17548" i="131"/>
  <c r="U17548" i="131"/>
  <c r="AT17540" i="131" s="1"/>
  <c r="T17548" i="131"/>
  <c r="S17548" i="131"/>
  <c r="AS17540" i="131" s="1"/>
  <c r="R17548" i="131"/>
  <c r="Q17548" i="131"/>
  <c r="P17548" i="131"/>
  <c r="O17548" i="131"/>
  <c r="N17548" i="131"/>
  <c r="M17548" i="131"/>
  <c r="AP17540" i="131" s="1"/>
  <c r="L17548" i="131"/>
  <c r="K17548" i="131"/>
  <c r="AO17540" i="131" s="1"/>
  <c r="J17548" i="131"/>
  <c r="I17548" i="131"/>
  <c r="H17548" i="131"/>
  <c r="G17548" i="131"/>
  <c r="F17548" i="131"/>
  <c r="E17548" i="131"/>
  <c r="AL17540" i="131" s="1"/>
  <c r="D17548" i="131"/>
  <c r="C17548" i="131"/>
  <c r="AK17540" i="131" s="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X17539" i="131" s="1"/>
  <c r="AB17546" i="131"/>
  <c r="AA17546" i="131"/>
  <c r="AW17539" i="131" s="1"/>
  <c r="Z17546" i="131"/>
  <c r="Y17546" i="131"/>
  <c r="X17546" i="131"/>
  <c r="W17546" i="131"/>
  <c r="V17546" i="131"/>
  <c r="U17546" i="131"/>
  <c r="AT17539" i="131" s="1"/>
  <c r="T17546" i="131"/>
  <c r="S17546" i="131"/>
  <c r="AS17539" i="131" s="1"/>
  <c r="R17546" i="131"/>
  <c r="Q17546" i="131"/>
  <c r="P17546" i="131"/>
  <c r="O17546" i="131"/>
  <c r="N17546" i="131"/>
  <c r="M17546" i="131"/>
  <c r="AP17539" i="131" s="1"/>
  <c r="L17546" i="131"/>
  <c r="K17546" i="131"/>
  <c r="AO17539" i="131" s="1"/>
  <c r="J17546" i="131"/>
  <c r="I17546" i="131"/>
  <c r="H17546" i="131"/>
  <c r="G17546" i="131"/>
  <c r="F17546" i="131"/>
  <c r="E17546" i="131"/>
  <c r="AL17539" i="131" s="1"/>
  <c r="D17546" i="131"/>
  <c r="C17546" i="131"/>
  <c r="AK17539" i="131" s="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X17538" i="131" s="1"/>
  <c r="AB17544" i="131"/>
  <c r="AA17544" i="131"/>
  <c r="AW17538" i="131" s="1"/>
  <c r="Z17544" i="131"/>
  <c r="Y17544" i="131"/>
  <c r="X17544" i="131"/>
  <c r="W17544" i="131"/>
  <c r="V17544" i="131"/>
  <c r="U17544" i="131"/>
  <c r="AT17538" i="131" s="1"/>
  <c r="T17544" i="131"/>
  <c r="S17544" i="131"/>
  <c r="AS17538" i="131" s="1"/>
  <c r="R17544" i="131"/>
  <c r="Q17544" i="131"/>
  <c r="P17544" i="131"/>
  <c r="O17544" i="131"/>
  <c r="N17544" i="131"/>
  <c r="M17544" i="131"/>
  <c r="AP17538" i="131" s="1"/>
  <c r="L17544" i="131"/>
  <c r="K17544" i="131"/>
  <c r="AO17538" i="131" s="1"/>
  <c r="J17544" i="131"/>
  <c r="I17544" i="131"/>
  <c r="H17544" i="131"/>
  <c r="G17544" i="131"/>
  <c r="F17544" i="131"/>
  <c r="E17544" i="131"/>
  <c r="AL17538" i="131" s="1"/>
  <c r="D17544" i="131"/>
  <c r="C17544" i="131"/>
  <c r="AK17538" i="131" s="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X17537" i="131" s="1"/>
  <c r="AB17542" i="131"/>
  <c r="AA17542" i="131"/>
  <c r="AW17537" i="131" s="1"/>
  <c r="Z17542" i="131"/>
  <c r="Y17542" i="131"/>
  <c r="X17542" i="131"/>
  <c r="W17542" i="131"/>
  <c r="V17542" i="131"/>
  <c r="U17542" i="131"/>
  <c r="AT17537" i="131" s="1"/>
  <c r="T17542" i="131"/>
  <c r="S17542" i="131"/>
  <c r="AS17537" i="131" s="1"/>
  <c r="R17542" i="131"/>
  <c r="Q17542" i="131"/>
  <c r="P17542" i="131"/>
  <c r="O17542" i="131"/>
  <c r="N17542" i="131"/>
  <c r="M17542" i="131"/>
  <c r="AP17537" i="131" s="1"/>
  <c r="L17542" i="131"/>
  <c r="K17542" i="131"/>
  <c r="AO17537" i="131" s="1"/>
  <c r="J17542" i="131"/>
  <c r="I17542" i="131"/>
  <c r="H17542" i="131"/>
  <c r="G17542" i="131"/>
  <c r="F17542" i="131"/>
  <c r="E17542" i="131"/>
  <c r="AL17537" i="131" s="1"/>
  <c r="D17542" i="131"/>
  <c r="C17542" i="131"/>
  <c r="AK17537" i="131" s="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X17536" i="131" s="1"/>
  <c r="AB17540" i="131"/>
  <c r="AA17540" i="131"/>
  <c r="AW17536" i="131" s="1"/>
  <c r="Z17540" i="131"/>
  <c r="Y17540" i="131"/>
  <c r="X17540" i="131"/>
  <c r="W17540" i="131"/>
  <c r="V17540" i="131"/>
  <c r="U17540" i="131"/>
  <c r="AT17536" i="131" s="1"/>
  <c r="T17540" i="131"/>
  <c r="S17540" i="131"/>
  <c r="AS17536" i="131" s="1"/>
  <c r="R17540" i="131"/>
  <c r="Q17540" i="131"/>
  <c r="P17540" i="131"/>
  <c r="O17540" i="131"/>
  <c r="N17540" i="131"/>
  <c r="M17540" i="131"/>
  <c r="AP17536" i="131" s="1"/>
  <c r="L17540" i="131"/>
  <c r="K17540" i="131"/>
  <c r="AO17536" i="131" s="1"/>
  <c r="J17540" i="131"/>
  <c r="I17540" i="131"/>
  <c r="H17540" i="131"/>
  <c r="G17540" i="131"/>
  <c r="F17540" i="131"/>
  <c r="E17540" i="131"/>
  <c r="AL17536" i="131" s="1"/>
  <c r="D17540" i="131"/>
  <c r="C17540" i="131"/>
  <c r="AK17536" i="131" s="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X17535" i="131" s="1"/>
  <c r="AB17538" i="131"/>
  <c r="AA17538" i="131"/>
  <c r="AW17535" i="131" s="1"/>
  <c r="Z17538" i="131"/>
  <c r="Y17538" i="131"/>
  <c r="X17538" i="131"/>
  <c r="W17538" i="131"/>
  <c r="V17538" i="131"/>
  <c r="U17538" i="131"/>
  <c r="AT17535" i="131" s="1"/>
  <c r="T17538" i="131"/>
  <c r="S17538" i="131"/>
  <c r="AS17535" i="131" s="1"/>
  <c r="R17538" i="131"/>
  <c r="Q17538" i="131"/>
  <c r="P17538" i="131"/>
  <c r="O17538" i="131"/>
  <c r="N17538" i="131"/>
  <c r="M17538" i="131"/>
  <c r="AP17535" i="131" s="1"/>
  <c r="L17538" i="131"/>
  <c r="K17538" i="131"/>
  <c r="AO17535" i="131" s="1"/>
  <c r="J17538" i="131"/>
  <c r="I17538" i="131"/>
  <c r="H17538" i="131"/>
  <c r="G17538" i="131"/>
  <c r="F17538" i="131"/>
  <c r="E17538" i="131"/>
  <c r="AL17535" i="131" s="1"/>
  <c r="D17538" i="131"/>
  <c r="C17538" i="131"/>
  <c r="AK17535" i="131" s="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X17534" i="131" s="1"/>
  <c r="AB17536" i="131"/>
  <c r="AA17536" i="131"/>
  <c r="AW17534" i="131" s="1"/>
  <c r="Z17536" i="131"/>
  <c r="Y17536" i="131"/>
  <c r="X17536" i="131"/>
  <c r="W17536" i="131"/>
  <c r="V17536" i="131"/>
  <c r="U17536" i="131"/>
  <c r="AT17534" i="131" s="1"/>
  <c r="T17536" i="131"/>
  <c r="S17536" i="131"/>
  <c r="AS17534" i="131" s="1"/>
  <c r="R17536" i="131"/>
  <c r="Q17536" i="131"/>
  <c r="P17536" i="131"/>
  <c r="O17536" i="131"/>
  <c r="N17536" i="131"/>
  <c r="M17536" i="131"/>
  <c r="AP17534" i="131" s="1"/>
  <c r="L17536" i="131"/>
  <c r="K17536" i="131"/>
  <c r="AO17534" i="131" s="1"/>
  <c r="J17536" i="131"/>
  <c r="I17536" i="131"/>
  <c r="H17536" i="131"/>
  <c r="G17536" i="131"/>
  <c r="F17536" i="131"/>
  <c r="E17536" i="131"/>
  <c r="AL17534" i="131" s="1"/>
  <c r="D17536" i="131"/>
  <c r="C17536" i="131"/>
  <c r="AK17534" i="131" s="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X17533" i="131" s="1"/>
  <c r="AB17534" i="131"/>
  <c r="AA17534" i="131"/>
  <c r="AW17533" i="131" s="1"/>
  <c r="Z17534" i="131"/>
  <c r="Y17534" i="131"/>
  <c r="X17534" i="131"/>
  <c r="W17534" i="131"/>
  <c r="V17534" i="131"/>
  <c r="U17534" i="131"/>
  <c r="AT17533" i="131" s="1"/>
  <c r="T17534" i="131"/>
  <c r="S17534" i="131"/>
  <c r="AS17533" i="131" s="1"/>
  <c r="R17534" i="131"/>
  <c r="Q17534" i="131"/>
  <c r="P17534" i="131"/>
  <c r="O17534" i="131"/>
  <c r="N17534" i="131"/>
  <c r="M17534" i="131"/>
  <c r="AP17533" i="131" s="1"/>
  <c r="L17534" i="131"/>
  <c r="K17534" i="131"/>
  <c r="AO17533" i="131" s="1"/>
  <c r="J17534" i="131"/>
  <c r="I17534" i="131"/>
  <c r="H17534" i="131"/>
  <c r="G17534" i="131"/>
  <c r="F17534" i="131"/>
  <c r="E17534" i="131"/>
  <c r="AL17533" i="131" s="1"/>
  <c r="D17534" i="131"/>
  <c r="C17534" i="131"/>
  <c r="AK17533" i="131" s="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X17532" i="131" s="1"/>
  <c r="AB17532" i="131"/>
  <c r="AA17532" i="131"/>
  <c r="AW17532" i="131" s="1"/>
  <c r="Z17532" i="131"/>
  <c r="Y17532" i="131"/>
  <c r="X17532" i="131"/>
  <c r="W17532" i="131"/>
  <c r="V17532" i="131"/>
  <c r="U17532" i="131"/>
  <c r="AT17532" i="131" s="1"/>
  <c r="T17532" i="131"/>
  <c r="S17532" i="131"/>
  <c r="AS17532" i="131" s="1"/>
  <c r="R17532" i="131"/>
  <c r="Q17532" i="131"/>
  <c r="P17532" i="131"/>
  <c r="O17532" i="131"/>
  <c r="N17532" i="131"/>
  <c r="M17532" i="131"/>
  <c r="AP17532" i="131" s="1"/>
  <c r="L17532" i="131"/>
  <c r="K17532" i="131"/>
  <c r="AO17532" i="131" s="1"/>
  <c r="J17532" i="131"/>
  <c r="I17532" i="131"/>
  <c r="H17532" i="131"/>
  <c r="G17532" i="131"/>
  <c r="F17532" i="131"/>
  <c r="E17532" i="131"/>
  <c r="AL17532" i="131" s="1"/>
  <c r="D17532" i="131"/>
  <c r="C17532" i="131"/>
  <c r="AK17532" i="131" s="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X17510" i="131" s="1"/>
  <c r="AB17518" i="131"/>
  <c r="AA17518" i="131"/>
  <c r="Z17518" i="131"/>
  <c r="Y17518" i="131"/>
  <c r="X17518" i="131"/>
  <c r="W17518" i="131"/>
  <c r="AU17510" i="131" s="1"/>
  <c r="V17518" i="131"/>
  <c r="U17518" i="131"/>
  <c r="AT17510" i="131" s="1"/>
  <c r="T17518" i="131"/>
  <c r="S17518" i="131"/>
  <c r="R17518" i="131"/>
  <c r="Q17518" i="131"/>
  <c r="P17518" i="131"/>
  <c r="O17518" i="131"/>
  <c r="AQ17510" i="131" s="1"/>
  <c r="N17518" i="131"/>
  <c r="M17518" i="131"/>
  <c r="AP17510" i="131" s="1"/>
  <c r="L17518" i="131"/>
  <c r="K17518" i="131"/>
  <c r="J17518" i="131"/>
  <c r="I17518" i="131"/>
  <c r="H17518" i="131"/>
  <c r="G17518" i="131"/>
  <c r="AM17510" i="131" s="1"/>
  <c r="F17518" i="131"/>
  <c r="E17518" i="131"/>
  <c r="AL17510" i="131" s="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X17509" i="131" s="1"/>
  <c r="AB17516" i="131"/>
  <c r="AA17516" i="131"/>
  <c r="Z17516" i="131"/>
  <c r="Y17516" i="131"/>
  <c r="X17516" i="131"/>
  <c r="W17516" i="131"/>
  <c r="AU17509" i="131" s="1"/>
  <c r="V17516" i="131"/>
  <c r="U17516" i="131"/>
  <c r="AT17509" i="131" s="1"/>
  <c r="T17516" i="131"/>
  <c r="S17516" i="131"/>
  <c r="R17516" i="131"/>
  <c r="Q17516" i="131"/>
  <c r="P17516" i="131"/>
  <c r="O17516" i="131"/>
  <c r="AQ17509" i="131" s="1"/>
  <c r="N17516" i="131"/>
  <c r="M17516" i="131"/>
  <c r="AP17509" i="131" s="1"/>
  <c r="L17516" i="131"/>
  <c r="K17516" i="131"/>
  <c r="J17516" i="131"/>
  <c r="I17516" i="131"/>
  <c r="H17516" i="131"/>
  <c r="G17516" i="131"/>
  <c r="AM17509" i="131" s="1"/>
  <c r="F17516" i="131"/>
  <c r="E17516" i="131"/>
  <c r="AL17509" i="131" s="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X17508" i="131" s="1"/>
  <c r="AB17514" i="131"/>
  <c r="AA17514" i="131"/>
  <c r="Z17514" i="131"/>
  <c r="Y17514" i="131"/>
  <c r="X17514" i="131"/>
  <c r="W17514" i="131"/>
  <c r="AU17508" i="131" s="1"/>
  <c r="V17514" i="131"/>
  <c r="U17514" i="131"/>
  <c r="AT17508" i="131" s="1"/>
  <c r="T17514" i="131"/>
  <c r="S17514" i="131"/>
  <c r="R17514" i="131"/>
  <c r="Q17514" i="131"/>
  <c r="P17514" i="131"/>
  <c r="O17514" i="131"/>
  <c r="AQ17508" i="131" s="1"/>
  <c r="N17514" i="131"/>
  <c r="M17514" i="131"/>
  <c r="AP17508" i="131" s="1"/>
  <c r="L17514" i="131"/>
  <c r="K17514" i="131"/>
  <c r="J17514" i="131"/>
  <c r="I17514" i="131"/>
  <c r="H17514" i="131"/>
  <c r="G17514" i="131"/>
  <c r="AM17508" i="131" s="1"/>
  <c r="F17514" i="131"/>
  <c r="E17514" i="131"/>
  <c r="AL17508" i="131" s="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X17507" i="131" s="1"/>
  <c r="AB17512" i="131"/>
  <c r="AA17512" i="131"/>
  <c r="Z17512" i="131"/>
  <c r="Y17512" i="131"/>
  <c r="X17512" i="131"/>
  <c r="W17512" i="131"/>
  <c r="AU17507" i="131" s="1"/>
  <c r="V17512" i="131"/>
  <c r="U17512" i="131"/>
  <c r="AT17507" i="131" s="1"/>
  <c r="T17512" i="131"/>
  <c r="S17512" i="131"/>
  <c r="R17512" i="131"/>
  <c r="Q17512" i="131"/>
  <c r="P17512" i="131"/>
  <c r="O17512" i="131"/>
  <c r="AQ17507" i="131" s="1"/>
  <c r="N17512" i="131"/>
  <c r="M17512" i="131"/>
  <c r="AP17507" i="131" s="1"/>
  <c r="L17512" i="131"/>
  <c r="K17512" i="131"/>
  <c r="J17512" i="131"/>
  <c r="I17512" i="131"/>
  <c r="H17512" i="131"/>
  <c r="G17512" i="131"/>
  <c r="AM17507" i="131" s="1"/>
  <c r="F17512" i="131"/>
  <c r="E17512" i="131"/>
  <c r="AL17507" i="131" s="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X17506" i="131" s="1"/>
  <c r="AB17510" i="131"/>
  <c r="AA17510" i="131"/>
  <c r="Z17510" i="131"/>
  <c r="Y17510" i="131"/>
  <c r="X17510" i="131"/>
  <c r="W17510" i="131"/>
  <c r="AU17506" i="131" s="1"/>
  <c r="V17510" i="131"/>
  <c r="U17510" i="131"/>
  <c r="AT17506" i="131" s="1"/>
  <c r="T17510" i="131"/>
  <c r="S17510" i="131"/>
  <c r="R17510" i="131"/>
  <c r="Q17510" i="131"/>
  <c r="P17510" i="131"/>
  <c r="O17510" i="131"/>
  <c r="AQ17506" i="131" s="1"/>
  <c r="N17510" i="131"/>
  <c r="M17510" i="131"/>
  <c r="AP17506" i="131" s="1"/>
  <c r="L17510" i="131"/>
  <c r="K17510" i="131"/>
  <c r="J17510" i="131"/>
  <c r="I17510" i="131"/>
  <c r="H17510" i="131"/>
  <c r="G17510" i="131"/>
  <c r="AM17506" i="131" s="1"/>
  <c r="F17510" i="131"/>
  <c r="E17510" i="131"/>
  <c r="AL17506" i="131" s="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X17505" i="131" s="1"/>
  <c r="AB17508" i="131"/>
  <c r="AA17508" i="131"/>
  <c r="Z17508" i="131"/>
  <c r="Y17508" i="131"/>
  <c r="X17508" i="131"/>
  <c r="W17508" i="131"/>
  <c r="AU17505" i="131" s="1"/>
  <c r="V17508" i="131"/>
  <c r="U17508" i="131"/>
  <c r="AT17505" i="131" s="1"/>
  <c r="T17508" i="131"/>
  <c r="S17508" i="131"/>
  <c r="R17508" i="131"/>
  <c r="Q17508" i="131"/>
  <c r="P17508" i="131"/>
  <c r="O17508" i="131"/>
  <c r="AQ17505" i="131" s="1"/>
  <c r="N17508" i="131"/>
  <c r="M17508" i="131"/>
  <c r="AP17505" i="131" s="1"/>
  <c r="L17508" i="131"/>
  <c r="K17508" i="131"/>
  <c r="J17508" i="131"/>
  <c r="I17508" i="131"/>
  <c r="H17508" i="131"/>
  <c r="G17508" i="131"/>
  <c r="AM17505" i="131" s="1"/>
  <c r="F17508" i="131"/>
  <c r="E17508" i="131"/>
  <c r="AL17505" i="131" s="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X17504" i="131" s="1"/>
  <c r="AB17506" i="131"/>
  <c r="AA17506" i="131"/>
  <c r="Z17506" i="131"/>
  <c r="Y17506" i="131"/>
  <c r="X17506" i="131"/>
  <c r="W17506" i="131"/>
  <c r="AU17504" i="131" s="1"/>
  <c r="V17506" i="131"/>
  <c r="U17506" i="131"/>
  <c r="AT17504" i="131" s="1"/>
  <c r="T17506" i="131"/>
  <c r="S17506" i="131"/>
  <c r="R17506" i="131"/>
  <c r="Q17506" i="131"/>
  <c r="P17506" i="131"/>
  <c r="O17506" i="131"/>
  <c r="AQ17504" i="131" s="1"/>
  <c r="N17506" i="131"/>
  <c r="M17506" i="131"/>
  <c r="AP17504" i="131" s="1"/>
  <c r="L17506" i="131"/>
  <c r="K17506" i="131"/>
  <c r="J17506" i="131"/>
  <c r="I17506" i="131"/>
  <c r="H17506" i="131"/>
  <c r="G17506" i="131"/>
  <c r="AM17504" i="131" s="1"/>
  <c r="F17506" i="131"/>
  <c r="E17506" i="131"/>
  <c r="AL17504" i="131" s="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X17503" i="131" s="1"/>
  <c r="AB17504" i="131"/>
  <c r="AA17504" i="131"/>
  <c r="Z17504" i="131"/>
  <c r="Y17504" i="131"/>
  <c r="X17504" i="131"/>
  <c r="W17504" i="131"/>
  <c r="AU17503" i="131" s="1"/>
  <c r="V17504" i="131"/>
  <c r="U17504" i="131"/>
  <c r="AT17503" i="131" s="1"/>
  <c r="T17504" i="131"/>
  <c r="S17504" i="131"/>
  <c r="R17504" i="131"/>
  <c r="Q17504" i="131"/>
  <c r="P17504" i="131"/>
  <c r="O17504" i="131"/>
  <c r="AQ17503" i="131" s="1"/>
  <c r="N17504" i="131"/>
  <c r="M17504" i="131"/>
  <c r="AP17503" i="131" s="1"/>
  <c r="L17504" i="131"/>
  <c r="K17504" i="131"/>
  <c r="J17504" i="131"/>
  <c r="I17504" i="131"/>
  <c r="H17504" i="131"/>
  <c r="G17504" i="131"/>
  <c r="AM17503" i="131" s="1"/>
  <c r="F17504" i="131"/>
  <c r="E17504" i="131"/>
  <c r="AL17503" i="131" s="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X17502" i="131" s="1"/>
  <c r="AB17502" i="131"/>
  <c r="AA17502" i="131"/>
  <c r="Z17502" i="131"/>
  <c r="Y17502" i="131"/>
  <c r="X17502" i="131"/>
  <c r="W17502" i="131"/>
  <c r="AU17502" i="131" s="1"/>
  <c r="V17502" i="131"/>
  <c r="U17502" i="131"/>
  <c r="AT17502" i="131" s="1"/>
  <c r="T17502" i="131"/>
  <c r="S17502" i="131"/>
  <c r="R17502" i="131"/>
  <c r="Q17502" i="131"/>
  <c r="P17502" i="131"/>
  <c r="O17502" i="131"/>
  <c r="AQ17502" i="131" s="1"/>
  <c r="N17502" i="131"/>
  <c r="M17502" i="131"/>
  <c r="AP17502" i="131" s="1"/>
  <c r="L17502" i="131"/>
  <c r="K17502" i="131"/>
  <c r="J17502" i="131"/>
  <c r="I17502" i="131"/>
  <c r="H17502" i="131"/>
  <c r="G17502" i="131"/>
  <c r="AM17502" i="131" s="1"/>
  <c r="F17502" i="131"/>
  <c r="E17502" i="131"/>
  <c r="AL17502" i="131" s="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AV17480" i="131" s="1"/>
  <c r="X17488" i="131"/>
  <c r="W17488" i="131"/>
  <c r="AU17480" i="131" s="1"/>
  <c r="V17488" i="131"/>
  <c r="U17488" i="131"/>
  <c r="T17488" i="131"/>
  <c r="S17488" i="131"/>
  <c r="R17488" i="131"/>
  <c r="Q17488" i="131"/>
  <c r="AR17480" i="131" s="1"/>
  <c r="P17488" i="131"/>
  <c r="O17488" i="131"/>
  <c r="AQ17480" i="131" s="1"/>
  <c r="N17488" i="131"/>
  <c r="M17488" i="131"/>
  <c r="L17488" i="131"/>
  <c r="K17488" i="131"/>
  <c r="J17488" i="131"/>
  <c r="I17488" i="131"/>
  <c r="AN17480" i="131" s="1"/>
  <c r="H17488" i="131"/>
  <c r="G17488" i="131"/>
  <c r="AM17480" i="131" s="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AV17479" i="131" s="1"/>
  <c r="X17486" i="131"/>
  <c r="W17486" i="131"/>
  <c r="AU17479" i="131" s="1"/>
  <c r="V17486" i="131"/>
  <c r="U17486" i="131"/>
  <c r="T17486" i="131"/>
  <c r="S17486" i="131"/>
  <c r="R17486" i="131"/>
  <c r="Q17486" i="131"/>
  <c r="AR17479" i="131" s="1"/>
  <c r="P17486" i="131"/>
  <c r="O17486" i="131"/>
  <c r="AQ17479" i="131" s="1"/>
  <c r="N17486" i="131"/>
  <c r="M17486" i="131"/>
  <c r="L17486" i="131"/>
  <c r="K17486" i="131"/>
  <c r="J17486" i="131"/>
  <c r="I17486" i="131"/>
  <c r="AN17479" i="131" s="1"/>
  <c r="H17486" i="131"/>
  <c r="G17486" i="131"/>
  <c r="AM17479" i="131" s="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AV17478" i="131" s="1"/>
  <c r="X17484" i="131"/>
  <c r="W17484" i="131"/>
  <c r="AU17478" i="131" s="1"/>
  <c r="V17484" i="131"/>
  <c r="U17484" i="131"/>
  <c r="T17484" i="131"/>
  <c r="S17484" i="131"/>
  <c r="R17484" i="131"/>
  <c r="Q17484" i="131"/>
  <c r="AR17478" i="131" s="1"/>
  <c r="P17484" i="131"/>
  <c r="O17484" i="131"/>
  <c r="AQ17478" i="131" s="1"/>
  <c r="N17484" i="131"/>
  <c r="M17484" i="131"/>
  <c r="L17484" i="131"/>
  <c r="K17484" i="131"/>
  <c r="J17484" i="131"/>
  <c r="I17484" i="131"/>
  <c r="AN17478" i="131" s="1"/>
  <c r="H17484" i="131"/>
  <c r="G17484" i="131"/>
  <c r="AM17478" i="131" s="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AV17477" i="131" s="1"/>
  <c r="X17482" i="131"/>
  <c r="W17482" i="131"/>
  <c r="AU17477" i="131" s="1"/>
  <c r="V17482" i="131"/>
  <c r="U17482" i="131"/>
  <c r="T17482" i="131"/>
  <c r="S17482" i="131"/>
  <c r="R17482" i="131"/>
  <c r="Q17482" i="131"/>
  <c r="AR17477" i="131" s="1"/>
  <c r="P17482" i="131"/>
  <c r="O17482" i="131"/>
  <c r="AQ17477" i="131" s="1"/>
  <c r="N17482" i="131"/>
  <c r="M17482" i="131"/>
  <c r="L17482" i="131"/>
  <c r="K17482" i="131"/>
  <c r="J17482" i="131"/>
  <c r="I17482" i="131"/>
  <c r="AN17477" i="131" s="1"/>
  <c r="H17482" i="131"/>
  <c r="G17482" i="131"/>
  <c r="AM17477" i="131" s="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AV17476" i="131" s="1"/>
  <c r="X17480" i="131"/>
  <c r="W17480" i="131"/>
  <c r="AU17476" i="131" s="1"/>
  <c r="V17480" i="131"/>
  <c r="U17480" i="131"/>
  <c r="T17480" i="131"/>
  <c r="S17480" i="131"/>
  <c r="R17480" i="131"/>
  <c r="Q17480" i="131"/>
  <c r="AR17476" i="131" s="1"/>
  <c r="P17480" i="131"/>
  <c r="O17480" i="131"/>
  <c r="AQ17476" i="131" s="1"/>
  <c r="N17480" i="131"/>
  <c r="M17480" i="131"/>
  <c r="L17480" i="131"/>
  <c r="K17480" i="131"/>
  <c r="J17480" i="131"/>
  <c r="I17480" i="131"/>
  <c r="AN17476" i="131" s="1"/>
  <c r="H17480" i="131"/>
  <c r="G17480" i="131"/>
  <c r="AM17476" i="131" s="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AV17475" i="131" s="1"/>
  <c r="X17478" i="131"/>
  <c r="W17478" i="131"/>
  <c r="AU17475" i="131" s="1"/>
  <c r="V17478" i="131"/>
  <c r="U17478" i="131"/>
  <c r="T17478" i="131"/>
  <c r="S17478" i="131"/>
  <c r="R17478" i="131"/>
  <c r="Q17478" i="131"/>
  <c r="AR17475" i="131" s="1"/>
  <c r="P17478" i="131"/>
  <c r="O17478" i="131"/>
  <c r="AQ17475" i="131" s="1"/>
  <c r="N17478" i="131"/>
  <c r="M17478" i="131"/>
  <c r="L17478" i="131"/>
  <c r="K17478" i="131"/>
  <c r="J17478" i="131"/>
  <c r="I17478" i="131"/>
  <c r="AN17475" i="131" s="1"/>
  <c r="H17478" i="131"/>
  <c r="G17478" i="131"/>
  <c r="AM17475" i="131" s="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AV17474" i="131" s="1"/>
  <c r="X17476" i="131"/>
  <c r="W17476" i="131"/>
  <c r="AU17474" i="131" s="1"/>
  <c r="V17476" i="131"/>
  <c r="U17476" i="131"/>
  <c r="T17476" i="131"/>
  <c r="S17476" i="131"/>
  <c r="R17476" i="131"/>
  <c r="Q17476" i="131"/>
  <c r="AR17474" i="131" s="1"/>
  <c r="P17476" i="131"/>
  <c r="O17476" i="131"/>
  <c r="AQ17474" i="131" s="1"/>
  <c r="N17476" i="131"/>
  <c r="M17476" i="131"/>
  <c r="L17476" i="131"/>
  <c r="K17476" i="131"/>
  <c r="J17476" i="131"/>
  <c r="I17476" i="131"/>
  <c r="AN17474" i="131" s="1"/>
  <c r="H17476" i="131"/>
  <c r="G17476" i="131"/>
  <c r="AM17474" i="131" s="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AV17473" i="131" s="1"/>
  <c r="X17474" i="131"/>
  <c r="W17474" i="131"/>
  <c r="AU17473" i="131" s="1"/>
  <c r="V17474" i="131"/>
  <c r="U17474" i="131"/>
  <c r="T17474" i="131"/>
  <c r="S17474" i="131"/>
  <c r="R17474" i="131"/>
  <c r="Q17474" i="131"/>
  <c r="AR17473" i="131" s="1"/>
  <c r="P17474" i="131"/>
  <c r="O17474" i="131"/>
  <c r="AQ17473" i="131" s="1"/>
  <c r="N17474" i="131"/>
  <c r="M17474" i="131"/>
  <c r="L17474" i="131"/>
  <c r="K17474" i="131"/>
  <c r="J17474" i="131"/>
  <c r="I17474" i="131"/>
  <c r="AN17473" i="131" s="1"/>
  <c r="H17474" i="131"/>
  <c r="G17474" i="131"/>
  <c r="AM17473" i="131" s="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AV17472" i="131" s="1"/>
  <c r="X17472" i="131"/>
  <c r="W17472" i="131"/>
  <c r="AU17472" i="131" s="1"/>
  <c r="V17472" i="131"/>
  <c r="U17472" i="131"/>
  <c r="T17472" i="131"/>
  <c r="S17472" i="131"/>
  <c r="R17472" i="131"/>
  <c r="Q17472" i="131"/>
  <c r="AR17472" i="131" s="1"/>
  <c r="P17472" i="131"/>
  <c r="O17472" i="131"/>
  <c r="AQ17472" i="131" s="1"/>
  <c r="N17472" i="131"/>
  <c r="M17472" i="131"/>
  <c r="L17472" i="131"/>
  <c r="K17472" i="131"/>
  <c r="J17472" i="131"/>
  <c r="I17472" i="131"/>
  <c r="AN17472" i="131" s="1"/>
  <c r="H17472" i="131"/>
  <c r="G17472" i="131"/>
  <c r="AM17472" i="131" s="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AW17450" i="131" s="1"/>
  <c r="Z17458" i="131"/>
  <c r="Y17458" i="131"/>
  <c r="AV17450" i="131" s="1"/>
  <c r="X17458" i="131"/>
  <c r="W17458" i="131"/>
  <c r="V17458" i="131"/>
  <c r="U17458" i="131"/>
  <c r="T17458" i="131"/>
  <c r="S17458" i="131"/>
  <c r="AS17450" i="131" s="1"/>
  <c r="R17458" i="131"/>
  <c r="Q17458" i="131"/>
  <c r="AR17450" i="131" s="1"/>
  <c r="P17458" i="131"/>
  <c r="O17458" i="131"/>
  <c r="N17458" i="131"/>
  <c r="M17458" i="131"/>
  <c r="L17458" i="131"/>
  <c r="K17458" i="131"/>
  <c r="AO17450" i="131" s="1"/>
  <c r="J17458" i="131"/>
  <c r="I17458" i="131"/>
  <c r="AN17450" i="131" s="1"/>
  <c r="H17458" i="131"/>
  <c r="G17458" i="131"/>
  <c r="F17458" i="131"/>
  <c r="E17458" i="131"/>
  <c r="D17458" i="131"/>
  <c r="C17458" i="131"/>
  <c r="AK17450" i="131" s="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AW17449" i="131" s="1"/>
  <c r="Z17456" i="131"/>
  <c r="Y17456" i="131"/>
  <c r="AV17449" i="131" s="1"/>
  <c r="X17456" i="131"/>
  <c r="W17456" i="131"/>
  <c r="V17456" i="131"/>
  <c r="U17456" i="131"/>
  <c r="T17456" i="131"/>
  <c r="S17456" i="131"/>
  <c r="AS17449" i="131" s="1"/>
  <c r="R17456" i="131"/>
  <c r="Q17456" i="131"/>
  <c r="AR17449" i="131" s="1"/>
  <c r="P17456" i="131"/>
  <c r="O17456" i="131"/>
  <c r="N17456" i="131"/>
  <c r="M17456" i="131"/>
  <c r="L17456" i="131"/>
  <c r="K17456" i="131"/>
  <c r="AO17449" i="131" s="1"/>
  <c r="J17456" i="131"/>
  <c r="I17456" i="131"/>
  <c r="AN17449" i="131" s="1"/>
  <c r="H17456" i="131"/>
  <c r="G17456" i="131"/>
  <c r="F17456" i="131"/>
  <c r="E17456" i="131"/>
  <c r="D17456" i="131"/>
  <c r="C17456" i="131"/>
  <c r="AK17449" i="131" s="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AW17448" i="131" s="1"/>
  <c r="Z17454" i="131"/>
  <c r="Y17454" i="131"/>
  <c r="AV17448" i="131" s="1"/>
  <c r="X17454" i="131"/>
  <c r="W17454" i="131"/>
  <c r="V17454" i="131"/>
  <c r="U17454" i="131"/>
  <c r="T17454" i="131"/>
  <c r="S17454" i="131"/>
  <c r="AS17448" i="131" s="1"/>
  <c r="R17454" i="131"/>
  <c r="Q17454" i="131"/>
  <c r="AR17448" i="131" s="1"/>
  <c r="P17454" i="131"/>
  <c r="O17454" i="131"/>
  <c r="N17454" i="131"/>
  <c r="M17454" i="131"/>
  <c r="L17454" i="131"/>
  <c r="K17454" i="131"/>
  <c r="AO17448" i="131" s="1"/>
  <c r="J17454" i="131"/>
  <c r="I17454" i="131"/>
  <c r="AN17448" i="131" s="1"/>
  <c r="H17454" i="131"/>
  <c r="G17454" i="131"/>
  <c r="F17454" i="131"/>
  <c r="E17454" i="131"/>
  <c r="D17454" i="131"/>
  <c r="C17454" i="131"/>
  <c r="AK17448" i="131" s="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AW17447" i="131" s="1"/>
  <c r="Z17452" i="131"/>
  <c r="Y17452" i="131"/>
  <c r="AV17447" i="131" s="1"/>
  <c r="X17452" i="131"/>
  <c r="W17452" i="131"/>
  <c r="V17452" i="131"/>
  <c r="U17452" i="131"/>
  <c r="T17452" i="131"/>
  <c r="S17452" i="131"/>
  <c r="AS17447" i="131" s="1"/>
  <c r="R17452" i="131"/>
  <c r="Q17452" i="131"/>
  <c r="AR17447" i="131" s="1"/>
  <c r="P17452" i="131"/>
  <c r="O17452" i="131"/>
  <c r="N17452" i="131"/>
  <c r="M17452" i="131"/>
  <c r="L17452" i="131"/>
  <c r="K17452" i="131"/>
  <c r="AO17447" i="131" s="1"/>
  <c r="J17452" i="131"/>
  <c r="I17452" i="131"/>
  <c r="AN17447" i="131" s="1"/>
  <c r="H17452" i="131"/>
  <c r="G17452" i="131"/>
  <c r="F17452" i="131"/>
  <c r="E17452" i="131"/>
  <c r="D17452" i="131"/>
  <c r="C17452" i="131"/>
  <c r="AK17447" i="131" s="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AW17446" i="131" s="1"/>
  <c r="Z17450" i="131"/>
  <c r="Y17450" i="131"/>
  <c r="AV17446" i="131" s="1"/>
  <c r="X17450" i="131"/>
  <c r="W17450" i="131"/>
  <c r="V17450" i="131"/>
  <c r="U17450" i="131"/>
  <c r="T17450" i="131"/>
  <c r="S17450" i="131"/>
  <c r="AS17446" i="131" s="1"/>
  <c r="R17450" i="131"/>
  <c r="Q17450" i="131"/>
  <c r="AR17446" i="131" s="1"/>
  <c r="P17450" i="131"/>
  <c r="O17450" i="131"/>
  <c r="N17450" i="131"/>
  <c r="M17450" i="131"/>
  <c r="L17450" i="131"/>
  <c r="K17450" i="131"/>
  <c r="AO17446" i="131" s="1"/>
  <c r="J17450" i="131"/>
  <c r="I17450" i="131"/>
  <c r="AN17446" i="131" s="1"/>
  <c r="H17450" i="131"/>
  <c r="G17450" i="131"/>
  <c r="F17450" i="131"/>
  <c r="E17450" i="131"/>
  <c r="D17450" i="131"/>
  <c r="C17450" i="131"/>
  <c r="AK17446" i="131" s="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AW17445" i="131" s="1"/>
  <c r="Z17448" i="131"/>
  <c r="Y17448" i="131"/>
  <c r="AV17445" i="131" s="1"/>
  <c r="X17448" i="131"/>
  <c r="W17448" i="131"/>
  <c r="V17448" i="131"/>
  <c r="U17448" i="131"/>
  <c r="T17448" i="131"/>
  <c r="S17448" i="131"/>
  <c r="AS17445" i="131" s="1"/>
  <c r="R17448" i="131"/>
  <c r="Q17448" i="131"/>
  <c r="AR17445" i="131" s="1"/>
  <c r="P17448" i="131"/>
  <c r="O17448" i="131"/>
  <c r="N17448" i="131"/>
  <c r="M17448" i="131"/>
  <c r="L17448" i="131"/>
  <c r="K17448" i="131"/>
  <c r="AO17445" i="131" s="1"/>
  <c r="J17448" i="131"/>
  <c r="I17448" i="131"/>
  <c r="AN17445" i="131" s="1"/>
  <c r="H17448" i="131"/>
  <c r="G17448" i="131"/>
  <c r="F17448" i="131"/>
  <c r="E17448" i="131"/>
  <c r="D17448" i="131"/>
  <c r="C17448" i="131"/>
  <c r="AK17445" i="131" s="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AW17444" i="131" s="1"/>
  <c r="Z17446" i="131"/>
  <c r="Y17446" i="131"/>
  <c r="AV17444" i="131" s="1"/>
  <c r="X17446" i="131"/>
  <c r="W17446" i="131"/>
  <c r="V17446" i="131"/>
  <c r="U17446" i="131"/>
  <c r="T17446" i="131"/>
  <c r="S17446" i="131"/>
  <c r="AS17444" i="131" s="1"/>
  <c r="R17446" i="131"/>
  <c r="Q17446" i="131"/>
  <c r="AR17444" i="131" s="1"/>
  <c r="P17446" i="131"/>
  <c r="O17446" i="131"/>
  <c r="N17446" i="131"/>
  <c r="M17446" i="131"/>
  <c r="L17446" i="131"/>
  <c r="K17446" i="131"/>
  <c r="AO17444" i="131" s="1"/>
  <c r="J17446" i="131"/>
  <c r="I17446" i="131"/>
  <c r="AN17444" i="131" s="1"/>
  <c r="H17446" i="131"/>
  <c r="G17446" i="131"/>
  <c r="F17446" i="131"/>
  <c r="E17446" i="131"/>
  <c r="D17446" i="131"/>
  <c r="C17446" i="131"/>
  <c r="AK17444" i="131" s="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AW17443" i="131" s="1"/>
  <c r="Z17444" i="131"/>
  <c r="Y17444" i="131"/>
  <c r="AV17443" i="131" s="1"/>
  <c r="X17444" i="131"/>
  <c r="W17444" i="131"/>
  <c r="V17444" i="131"/>
  <c r="U17444" i="131"/>
  <c r="T17444" i="131"/>
  <c r="S17444" i="131"/>
  <c r="AS17443" i="131" s="1"/>
  <c r="R17444" i="131"/>
  <c r="Q17444" i="131"/>
  <c r="AR17443" i="131" s="1"/>
  <c r="P17444" i="131"/>
  <c r="O17444" i="131"/>
  <c r="N17444" i="131"/>
  <c r="M17444" i="131"/>
  <c r="L17444" i="131"/>
  <c r="K17444" i="131"/>
  <c r="AO17443" i="131" s="1"/>
  <c r="J17444" i="131"/>
  <c r="I17444" i="131"/>
  <c r="AN17443" i="131" s="1"/>
  <c r="H17444" i="131"/>
  <c r="G17444" i="131"/>
  <c r="F17444" i="131"/>
  <c r="E17444" i="131"/>
  <c r="D17444" i="131"/>
  <c r="C17444" i="131"/>
  <c r="AK17443" i="131" s="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AW17442" i="131" s="1"/>
  <c r="Z17442" i="131"/>
  <c r="Y17442" i="131"/>
  <c r="AV17442" i="131" s="1"/>
  <c r="X17442" i="131"/>
  <c r="W17442" i="131"/>
  <c r="V17442" i="131"/>
  <c r="U17442" i="131"/>
  <c r="T17442" i="131"/>
  <c r="S17442" i="131"/>
  <c r="AS17442" i="131" s="1"/>
  <c r="R17442" i="131"/>
  <c r="Q17442" i="131"/>
  <c r="AR17442" i="131" s="1"/>
  <c r="P17442" i="131"/>
  <c r="O17442" i="131"/>
  <c r="N17442" i="131"/>
  <c r="M17442" i="131"/>
  <c r="L17442" i="131"/>
  <c r="K17442" i="131"/>
  <c r="AO17442" i="131" s="1"/>
  <c r="J17442" i="131"/>
  <c r="I17442" i="131"/>
  <c r="AN17442" i="131" s="1"/>
  <c r="H17442" i="131"/>
  <c r="G17442" i="131"/>
  <c r="F17442" i="131"/>
  <c r="E17442" i="131"/>
  <c r="D17442" i="131"/>
  <c r="C17442" i="131"/>
  <c r="AK17442" i="131" s="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X17420" i="131" s="1"/>
  <c r="AB17428" i="131"/>
  <c r="AA17428" i="131"/>
  <c r="AW17420" i="131" s="1"/>
  <c r="Z17428" i="131"/>
  <c r="Y17428" i="131"/>
  <c r="X17428" i="131"/>
  <c r="W17428" i="131"/>
  <c r="V17428" i="131"/>
  <c r="U17428" i="131"/>
  <c r="AT17420" i="131" s="1"/>
  <c r="T17428" i="131"/>
  <c r="S17428" i="131"/>
  <c r="AS17420" i="131" s="1"/>
  <c r="R17428" i="131"/>
  <c r="Q17428" i="131"/>
  <c r="P17428" i="131"/>
  <c r="O17428" i="131"/>
  <c r="N17428" i="131"/>
  <c r="M17428" i="131"/>
  <c r="AP17420" i="131" s="1"/>
  <c r="L17428" i="131"/>
  <c r="K17428" i="131"/>
  <c r="AO17420" i="131" s="1"/>
  <c r="J17428" i="131"/>
  <c r="I17428" i="131"/>
  <c r="H17428" i="131"/>
  <c r="G17428" i="131"/>
  <c r="F17428" i="131"/>
  <c r="E17428" i="131"/>
  <c r="AL17420" i="131" s="1"/>
  <c r="D17428" i="131"/>
  <c r="C17428" i="131"/>
  <c r="AK17420" i="131" s="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X17419" i="131" s="1"/>
  <c r="AB17426" i="131"/>
  <c r="AA17426" i="131"/>
  <c r="AW17419" i="131" s="1"/>
  <c r="Z17426" i="131"/>
  <c r="Y17426" i="131"/>
  <c r="X17426" i="131"/>
  <c r="W17426" i="131"/>
  <c r="V17426" i="131"/>
  <c r="U17426" i="131"/>
  <c r="AT17419" i="131" s="1"/>
  <c r="T17426" i="131"/>
  <c r="S17426" i="131"/>
  <c r="AS17419" i="131" s="1"/>
  <c r="R17426" i="131"/>
  <c r="Q17426" i="131"/>
  <c r="P17426" i="131"/>
  <c r="O17426" i="131"/>
  <c r="N17426" i="131"/>
  <c r="M17426" i="131"/>
  <c r="AP17419" i="131" s="1"/>
  <c r="L17426" i="131"/>
  <c r="K17426" i="131"/>
  <c r="AO17419" i="131" s="1"/>
  <c r="J17426" i="131"/>
  <c r="I17426" i="131"/>
  <c r="H17426" i="131"/>
  <c r="G17426" i="131"/>
  <c r="F17426" i="131"/>
  <c r="E17426" i="131"/>
  <c r="AL17419" i="131" s="1"/>
  <c r="D17426" i="131"/>
  <c r="C17426" i="131"/>
  <c r="AK17419" i="131" s="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X17418" i="131" s="1"/>
  <c r="AB17424" i="131"/>
  <c r="AA17424" i="131"/>
  <c r="AW17418" i="131" s="1"/>
  <c r="Z17424" i="131"/>
  <c r="Y17424" i="131"/>
  <c r="X17424" i="131"/>
  <c r="W17424" i="131"/>
  <c r="V17424" i="131"/>
  <c r="U17424" i="131"/>
  <c r="AT17418" i="131" s="1"/>
  <c r="T17424" i="131"/>
  <c r="S17424" i="131"/>
  <c r="AS17418" i="131" s="1"/>
  <c r="R17424" i="131"/>
  <c r="Q17424" i="131"/>
  <c r="P17424" i="131"/>
  <c r="O17424" i="131"/>
  <c r="N17424" i="131"/>
  <c r="M17424" i="131"/>
  <c r="AP17418" i="131" s="1"/>
  <c r="L17424" i="131"/>
  <c r="K17424" i="131"/>
  <c r="AO17418" i="131" s="1"/>
  <c r="J17424" i="131"/>
  <c r="I17424" i="131"/>
  <c r="H17424" i="131"/>
  <c r="G17424" i="131"/>
  <c r="F17424" i="131"/>
  <c r="E17424" i="131"/>
  <c r="AL17418" i="131" s="1"/>
  <c r="D17424" i="131"/>
  <c r="C17424" i="131"/>
  <c r="AK17418" i="131" s="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X17417" i="131" s="1"/>
  <c r="AB17422" i="131"/>
  <c r="AA17422" i="131"/>
  <c r="AW17417" i="131" s="1"/>
  <c r="Z17422" i="131"/>
  <c r="Y17422" i="131"/>
  <c r="X17422" i="131"/>
  <c r="W17422" i="131"/>
  <c r="V17422" i="131"/>
  <c r="U17422" i="131"/>
  <c r="AT17417" i="131" s="1"/>
  <c r="T17422" i="131"/>
  <c r="S17422" i="131"/>
  <c r="AS17417" i="131" s="1"/>
  <c r="R17422" i="131"/>
  <c r="Q17422" i="131"/>
  <c r="P17422" i="131"/>
  <c r="O17422" i="131"/>
  <c r="N17422" i="131"/>
  <c r="M17422" i="131"/>
  <c r="AP17417" i="131" s="1"/>
  <c r="L17422" i="131"/>
  <c r="K17422" i="131"/>
  <c r="AO17417" i="131" s="1"/>
  <c r="J17422" i="131"/>
  <c r="I17422" i="131"/>
  <c r="H17422" i="131"/>
  <c r="G17422" i="131"/>
  <c r="F17422" i="131"/>
  <c r="E17422" i="131"/>
  <c r="AL17417" i="131" s="1"/>
  <c r="D17422" i="131"/>
  <c r="C17422" i="131"/>
  <c r="AK17417" i="131" s="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X17416" i="131" s="1"/>
  <c r="AB17420" i="131"/>
  <c r="AA17420" i="131"/>
  <c r="AW17416" i="131" s="1"/>
  <c r="Z17420" i="131"/>
  <c r="Y17420" i="131"/>
  <c r="X17420" i="131"/>
  <c r="W17420" i="131"/>
  <c r="V17420" i="131"/>
  <c r="U17420" i="131"/>
  <c r="AT17416" i="131" s="1"/>
  <c r="T17420" i="131"/>
  <c r="S17420" i="131"/>
  <c r="AS17416" i="131" s="1"/>
  <c r="R17420" i="131"/>
  <c r="Q17420" i="131"/>
  <c r="P17420" i="131"/>
  <c r="O17420" i="131"/>
  <c r="N17420" i="131"/>
  <c r="M17420" i="131"/>
  <c r="AP17416" i="131" s="1"/>
  <c r="L17420" i="131"/>
  <c r="K17420" i="131"/>
  <c r="AO17416" i="131" s="1"/>
  <c r="J17420" i="131"/>
  <c r="I17420" i="131"/>
  <c r="H17420" i="131"/>
  <c r="G17420" i="131"/>
  <c r="F17420" i="131"/>
  <c r="E17420" i="131"/>
  <c r="AL17416" i="131" s="1"/>
  <c r="D17420" i="131"/>
  <c r="C17420" i="131"/>
  <c r="AK17416" i="131" s="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X17415" i="131" s="1"/>
  <c r="AB17418" i="131"/>
  <c r="AA17418" i="131"/>
  <c r="AW17415" i="131" s="1"/>
  <c r="Z17418" i="131"/>
  <c r="Y17418" i="131"/>
  <c r="X17418" i="131"/>
  <c r="W17418" i="131"/>
  <c r="V17418" i="131"/>
  <c r="U17418" i="131"/>
  <c r="AT17415" i="131" s="1"/>
  <c r="T17418" i="131"/>
  <c r="S17418" i="131"/>
  <c r="AS17415" i="131" s="1"/>
  <c r="R17418" i="131"/>
  <c r="Q17418" i="131"/>
  <c r="P17418" i="131"/>
  <c r="O17418" i="131"/>
  <c r="N17418" i="131"/>
  <c r="M17418" i="131"/>
  <c r="AP17415" i="131" s="1"/>
  <c r="L17418" i="131"/>
  <c r="K17418" i="131"/>
  <c r="AO17415" i="131" s="1"/>
  <c r="J17418" i="131"/>
  <c r="I17418" i="131"/>
  <c r="H17418" i="131"/>
  <c r="G17418" i="131"/>
  <c r="F17418" i="131"/>
  <c r="E17418" i="131"/>
  <c r="AL17415" i="131" s="1"/>
  <c r="D17418" i="131"/>
  <c r="C17418" i="131"/>
  <c r="AK17415" i="131" s="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X17414" i="131" s="1"/>
  <c r="AB17416" i="131"/>
  <c r="AA17416" i="131"/>
  <c r="AW17414" i="131" s="1"/>
  <c r="Z17416" i="131"/>
  <c r="Y17416" i="131"/>
  <c r="X17416" i="131"/>
  <c r="W17416" i="131"/>
  <c r="V17416" i="131"/>
  <c r="U17416" i="131"/>
  <c r="AT17414" i="131" s="1"/>
  <c r="T17416" i="131"/>
  <c r="S17416" i="131"/>
  <c r="AS17414" i="131" s="1"/>
  <c r="R17416" i="131"/>
  <c r="Q17416" i="131"/>
  <c r="P17416" i="131"/>
  <c r="O17416" i="131"/>
  <c r="N17416" i="131"/>
  <c r="M17416" i="131"/>
  <c r="AP17414" i="131" s="1"/>
  <c r="L17416" i="131"/>
  <c r="K17416" i="131"/>
  <c r="AO17414" i="131" s="1"/>
  <c r="J17416" i="131"/>
  <c r="I17416" i="131"/>
  <c r="H17416" i="131"/>
  <c r="G17416" i="131"/>
  <c r="F17416" i="131"/>
  <c r="E17416" i="131"/>
  <c r="AL17414" i="131" s="1"/>
  <c r="D17416" i="131"/>
  <c r="C17416" i="131"/>
  <c r="AK17414" i="131" s="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X17413" i="131" s="1"/>
  <c r="AB17414" i="131"/>
  <c r="AA17414" i="131"/>
  <c r="AW17413" i="131" s="1"/>
  <c r="Z17414" i="131"/>
  <c r="Y17414" i="131"/>
  <c r="X17414" i="131"/>
  <c r="W17414" i="131"/>
  <c r="V17414" i="131"/>
  <c r="U17414" i="131"/>
  <c r="AT17413" i="131" s="1"/>
  <c r="T17414" i="131"/>
  <c r="S17414" i="131"/>
  <c r="AS17413" i="131" s="1"/>
  <c r="R17414" i="131"/>
  <c r="Q17414" i="131"/>
  <c r="P17414" i="131"/>
  <c r="O17414" i="131"/>
  <c r="N17414" i="131"/>
  <c r="M17414" i="131"/>
  <c r="AP17413" i="131" s="1"/>
  <c r="L17414" i="131"/>
  <c r="K17414" i="131"/>
  <c r="AO17413" i="131" s="1"/>
  <c r="J17414" i="131"/>
  <c r="I17414" i="131"/>
  <c r="H17414" i="131"/>
  <c r="G17414" i="131"/>
  <c r="F17414" i="131"/>
  <c r="E17414" i="131"/>
  <c r="AL17413" i="131" s="1"/>
  <c r="D17414" i="131"/>
  <c r="C17414" i="131"/>
  <c r="AK17413" i="131" s="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X17412" i="131" s="1"/>
  <c r="AB17412" i="131"/>
  <c r="AA17412" i="131"/>
  <c r="AW17412" i="131" s="1"/>
  <c r="Z17412" i="131"/>
  <c r="Y17412" i="131"/>
  <c r="X17412" i="131"/>
  <c r="W17412" i="131"/>
  <c r="V17412" i="131"/>
  <c r="U17412" i="131"/>
  <c r="AT17412" i="131" s="1"/>
  <c r="T17412" i="131"/>
  <c r="S17412" i="131"/>
  <c r="AS17412" i="131" s="1"/>
  <c r="R17412" i="131"/>
  <c r="Q17412" i="131"/>
  <c r="P17412" i="131"/>
  <c r="O17412" i="131"/>
  <c r="N17412" i="131"/>
  <c r="M17412" i="131"/>
  <c r="AP17412" i="131" s="1"/>
  <c r="L17412" i="131"/>
  <c r="K17412" i="131"/>
  <c r="AO17412" i="131" s="1"/>
  <c r="J17412" i="131"/>
  <c r="I17412" i="131"/>
  <c r="H17412" i="131"/>
  <c r="G17412" i="131"/>
  <c r="F17412" i="131"/>
  <c r="E17412" i="131"/>
  <c r="AL17412" i="131" s="1"/>
  <c r="D17412" i="131"/>
  <c r="C17412" i="131"/>
  <c r="AK17412" i="131" s="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X17390" i="131" s="1"/>
  <c r="AB17398" i="131"/>
  <c r="AA17398" i="131"/>
  <c r="Z17398" i="131"/>
  <c r="Y17398" i="131"/>
  <c r="X17398" i="131"/>
  <c r="W17398" i="131"/>
  <c r="AU17390" i="131" s="1"/>
  <c r="V17398" i="131"/>
  <c r="U17398" i="131"/>
  <c r="AT17390" i="131" s="1"/>
  <c r="T17398" i="131"/>
  <c r="S17398" i="131"/>
  <c r="R17398" i="131"/>
  <c r="Q17398" i="131"/>
  <c r="P17398" i="131"/>
  <c r="O17398" i="131"/>
  <c r="AQ17390" i="131" s="1"/>
  <c r="N17398" i="131"/>
  <c r="M17398" i="131"/>
  <c r="AP17390" i="131" s="1"/>
  <c r="L17398" i="131"/>
  <c r="K17398" i="131"/>
  <c r="J17398" i="131"/>
  <c r="I17398" i="131"/>
  <c r="H17398" i="131"/>
  <c r="G17398" i="131"/>
  <c r="AM17390" i="131" s="1"/>
  <c r="F17398" i="131"/>
  <c r="E17398" i="131"/>
  <c r="AL17390" i="131" s="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X17389" i="131" s="1"/>
  <c r="AB17396" i="131"/>
  <c r="AA17396" i="131"/>
  <c r="Z17396" i="131"/>
  <c r="Y17396" i="131"/>
  <c r="X17396" i="131"/>
  <c r="W17396" i="131"/>
  <c r="AU17389" i="131" s="1"/>
  <c r="V17396" i="131"/>
  <c r="U17396" i="131"/>
  <c r="AT17389" i="131" s="1"/>
  <c r="T17396" i="131"/>
  <c r="S17396" i="131"/>
  <c r="R17396" i="131"/>
  <c r="Q17396" i="131"/>
  <c r="P17396" i="131"/>
  <c r="O17396" i="131"/>
  <c r="AQ17389" i="131" s="1"/>
  <c r="N17396" i="131"/>
  <c r="M17396" i="131"/>
  <c r="AP17389" i="131" s="1"/>
  <c r="L17396" i="131"/>
  <c r="K17396" i="131"/>
  <c r="J17396" i="131"/>
  <c r="I17396" i="131"/>
  <c r="H17396" i="131"/>
  <c r="G17396" i="131"/>
  <c r="AM17389" i="131" s="1"/>
  <c r="F17396" i="131"/>
  <c r="E17396" i="131"/>
  <c r="AL17389" i="131" s="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X17388" i="131" s="1"/>
  <c r="AB17394" i="131"/>
  <c r="AA17394" i="131"/>
  <c r="Z17394" i="131"/>
  <c r="Y17394" i="131"/>
  <c r="X17394" i="131"/>
  <c r="W17394" i="131"/>
  <c r="AU17388" i="131" s="1"/>
  <c r="V17394" i="131"/>
  <c r="U17394" i="131"/>
  <c r="AT17388" i="131" s="1"/>
  <c r="T17394" i="131"/>
  <c r="S17394" i="131"/>
  <c r="R17394" i="131"/>
  <c r="Q17394" i="131"/>
  <c r="P17394" i="131"/>
  <c r="O17394" i="131"/>
  <c r="AQ17388" i="131" s="1"/>
  <c r="N17394" i="131"/>
  <c r="M17394" i="131"/>
  <c r="AP17388" i="131" s="1"/>
  <c r="L17394" i="131"/>
  <c r="K17394" i="131"/>
  <c r="J17394" i="131"/>
  <c r="I17394" i="131"/>
  <c r="H17394" i="131"/>
  <c r="G17394" i="131"/>
  <c r="AM17388" i="131" s="1"/>
  <c r="F17394" i="131"/>
  <c r="E17394" i="131"/>
  <c r="AL17388" i="131" s="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X17387" i="131" s="1"/>
  <c r="AB17392" i="131"/>
  <c r="AA17392" i="131"/>
  <c r="Z17392" i="131"/>
  <c r="Y17392" i="131"/>
  <c r="X17392" i="131"/>
  <c r="W17392" i="131"/>
  <c r="AU17387" i="131" s="1"/>
  <c r="V17392" i="131"/>
  <c r="U17392" i="131"/>
  <c r="AT17387" i="131" s="1"/>
  <c r="T17392" i="131"/>
  <c r="S17392" i="131"/>
  <c r="R17392" i="131"/>
  <c r="Q17392" i="131"/>
  <c r="P17392" i="131"/>
  <c r="O17392" i="131"/>
  <c r="AQ17387" i="131" s="1"/>
  <c r="N17392" i="131"/>
  <c r="M17392" i="131"/>
  <c r="AP17387" i="131" s="1"/>
  <c r="L17392" i="131"/>
  <c r="K17392" i="131"/>
  <c r="J17392" i="131"/>
  <c r="I17392" i="131"/>
  <c r="H17392" i="131"/>
  <c r="G17392" i="131"/>
  <c r="AM17387" i="131" s="1"/>
  <c r="F17392" i="131"/>
  <c r="E17392" i="131"/>
  <c r="AL17387" i="131" s="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X17386" i="131" s="1"/>
  <c r="AB17390" i="131"/>
  <c r="AA17390" i="131"/>
  <c r="Z17390" i="131"/>
  <c r="Y17390" i="131"/>
  <c r="X17390" i="131"/>
  <c r="W17390" i="131"/>
  <c r="AU17386" i="131" s="1"/>
  <c r="V17390" i="131"/>
  <c r="U17390" i="131"/>
  <c r="AT17386" i="131" s="1"/>
  <c r="T17390" i="131"/>
  <c r="S17390" i="131"/>
  <c r="R17390" i="131"/>
  <c r="Q17390" i="131"/>
  <c r="P17390" i="131"/>
  <c r="O17390" i="131"/>
  <c r="AQ17386" i="131" s="1"/>
  <c r="N17390" i="131"/>
  <c r="M17390" i="131"/>
  <c r="AP17386" i="131" s="1"/>
  <c r="L17390" i="131"/>
  <c r="K17390" i="131"/>
  <c r="J17390" i="131"/>
  <c r="I17390" i="131"/>
  <c r="H17390" i="131"/>
  <c r="G17390" i="131"/>
  <c r="AM17386" i="131" s="1"/>
  <c r="F17390" i="131"/>
  <c r="E17390" i="131"/>
  <c r="AL17386" i="131" s="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X17385" i="131" s="1"/>
  <c r="AB17388" i="131"/>
  <c r="AA17388" i="131"/>
  <c r="Z17388" i="131"/>
  <c r="Y17388" i="131"/>
  <c r="X17388" i="131"/>
  <c r="W17388" i="131"/>
  <c r="AU17385" i="131" s="1"/>
  <c r="V17388" i="131"/>
  <c r="U17388" i="131"/>
  <c r="AT17385" i="131" s="1"/>
  <c r="T17388" i="131"/>
  <c r="S17388" i="131"/>
  <c r="R17388" i="131"/>
  <c r="Q17388" i="131"/>
  <c r="P17388" i="131"/>
  <c r="O17388" i="131"/>
  <c r="AQ17385" i="131" s="1"/>
  <c r="N17388" i="131"/>
  <c r="M17388" i="131"/>
  <c r="AP17385" i="131" s="1"/>
  <c r="L17388" i="131"/>
  <c r="K17388" i="131"/>
  <c r="J17388" i="131"/>
  <c r="I17388" i="131"/>
  <c r="H17388" i="131"/>
  <c r="G17388" i="131"/>
  <c r="AM17385" i="131" s="1"/>
  <c r="F17388" i="131"/>
  <c r="E17388" i="131"/>
  <c r="AL17385" i="131" s="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X17384" i="131" s="1"/>
  <c r="AB17386" i="131"/>
  <c r="AA17386" i="131"/>
  <c r="Z17386" i="131"/>
  <c r="Y17386" i="131"/>
  <c r="X17386" i="131"/>
  <c r="W17386" i="131"/>
  <c r="AU17384" i="131" s="1"/>
  <c r="V17386" i="131"/>
  <c r="U17386" i="131"/>
  <c r="AT17384" i="131" s="1"/>
  <c r="T17386" i="131"/>
  <c r="S17386" i="131"/>
  <c r="R17386" i="131"/>
  <c r="Q17386" i="131"/>
  <c r="P17386" i="131"/>
  <c r="O17386" i="131"/>
  <c r="AQ17384" i="131" s="1"/>
  <c r="N17386" i="131"/>
  <c r="M17386" i="131"/>
  <c r="AP17384" i="131" s="1"/>
  <c r="L17386" i="131"/>
  <c r="K17386" i="131"/>
  <c r="J17386" i="131"/>
  <c r="I17386" i="131"/>
  <c r="H17386" i="131"/>
  <c r="G17386" i="131"/>
  <c r="AM17384" i="131" s="1"/>
  <c r="F17386" i="131"/>
  <c r="E17386" i="131"/>
  <c r="AL17384" i="131" s="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X17383" i="131" s="1"/>
  <c r="AB17384" i="131"/>
  <c r="AA17384" i="131"/>
  <c r="Z17384" i="131"/>
  <c r="Y17384" i="131"/>
  <c r="X17384" i="131"/>
  <c r="W17384" i="131"/>
  <c r="AU17383" i="131" s="1"/>
  <c r="V17384" i="131"/>
  <c r="U17384" i="131"/>
  <c r="AT17383" i="131" s="1"/>
  <c r="T17384" i="131"/>
  <c r="S17384" i="131"/>
  <c r="R17384" i="131"/>
  <c r="Q17384" i="131"/>
  <c r="P17384" i="131"/>
  <c r="O17384" i="131"/>
  <c r="AQ17383" i="131" s="1"/>
  <c r="N17384" i="131"/>
  <c r="M17384" i="131"/>
  <c r="AP17383" i="131" s="1"/>
  <c r="L17384" i="131"/>
  <c r="K17384" i="131"/>
  <c r="J17384" i="131"/>
  <c r="I17384" i="131"/>
  <c r="H17384" i="131"/>
  <c r="G17384" i="131"/>
  <c r="AM17383" i="131" s="1"/>
  <c r="F17384" i="131"/>
  <c r="E17384" i="131"/>
  <c r="AL17383" i="131" s="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X17382" i="131" s="1"/>
  <c r="AB17382" i="131"/>
  <c r="AA17382" i="131"/>
  <c r="Z17382" i="131"/>
  <c r="Y17382" i="131"/>
  <c r="X17382" i="131"/>
  <c r="W17382" i="131"/>
  <c r="AU17382" i="131" s="1"/>
  <c r="V17382" i="131"/>
  <c r="U17382" i="131"/>
  <c r="AT17382" i="131" s="1"/>
  <c r="T17382" i="131"/>
  <c r="S17382" i="131"/>
  <c r="R17382" i="131"/>
  <c r="Q17382" i="131"/>
  <c r="P17382" i="131"/>
  <c r="O17382" i="131"/>
  <c r="AQ17382" i="131" s="1"/>
  <c r="N17382" i="131"/>
  <c r="M17382" i="131"/>
  <c r="AP17382" i="131" s="1"/>
  <c r="L17382" i="131"/>
  <c r="K17382" i="131"/>
  <c r="J17382" i="131"/>
  <c r="I17382" i="131"/>
  <c r="H17382" i="131"/>
  <c r="G17382" i="131"/>
  <c r="AM17382" i="131" s="1"/>
  <c r="F17382" i="131"/>
  <c r="E17382" i="131"/>
  <c r="AL17382" i="131" s="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AV17360" i="131" s="1"/>
  <c r="X17368" i="131"/>
  <c r="W17368" i="131"/>
  <c r="AU17360" i="131" s="1"/>
  <c r="V17368" i="131"/>
  <c r="U17368" i="131"/>
  <c r="T17368" i="131"/>
  <c r="S17368" i="131"/>
  <c r="R17368" i="131"/>
  <c r="Q17368" i="131"/>
  <c r="AR17360" i="131" s="1"/>
  <c r="P17368" i="131"/>
  <c r="O17368" i="131"/>
  <c r="AQ17360" i="131" s="1"/>
  <c r="N17368" i="131"/>
  <c r="M17368" i="131"/>
  <c r="L17368" i="131"/>
  <c r="K17368" i="131"/>
  <c r="J17368" i="131"/>
  <c r="I17368" i="131"/>
  <c r="AN17360" i="131" s="1"/>
  <c r="H17368" i="131"/>
  <c r="G17368" i="131"/>
  <c r="AM17360" i="131" s="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AV17359" i="131" s="1"/>
  <c r="X17366" i="131"/>
  <c r="W17366" i="131"/>
  <c r="AU17359" i="131" s="1"/>
  <c r="V17366" i="131"/>
  <c r="U17366" i="131"/>
  <c r="T17366" i="131"/>
  <c r="S17366" i="131"/>
  <c r="R17366" i="131"/>
  <c r="Q17366" i="131"/>
  <c r="AR17359" i="131" s="1"/>
  <c r="P17366" i="131"/>
  <c r="O17366" i="131"/>
  <c r="AQ17359" i="131" s="1"/>
  <c r="N17366" i="131"/>
  <c r="M17366" i="131"/>
  <c r="L17366" i="131"/>
  <c r="K17366" i="131"/>
  <c r="J17366" i="131"/>
  <c r="I17366" i="131"/>
  <c r="AN17359" i="131" s="1"/>
  <c r="H17366" i="131"/>
  <c r="G17366" i="131"/>
  <c r="AM17359" i="131" s="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AV17358" i="131" s="1"/>
  <c r="X17364" i="131"/>
  <c r="W17364" i="131"/>
  <c r="AU17358" i="131" s="1"/>
  <c r="V17364" i="131"/>
  <c r="U17364" i="131"/>
  <c r="T17364" i="131"/>
  <c r="S17364" i="131"/>
  <c r="R17364" i="131"/>
  <c r="Q17364" i="131"/>
  <c r="AR17358" i="131" s="1"/>
  <c r="P17364" i="131"/>
  <c r="O17364" i="131"/>
  <c r="AQ17358" i="131" s="1"/>
  <c r="N17364" i="131"/>
  <c r="M17364" i="131"/>
  <c r="L17364" i="131"/>
  <c r="K17364" i="131"/>
  <c r="J17364" i="131"/>
  <c r="I17364" i="131"/>
  <c r="AN17358" i="131" s="1"/>
  <c r="H17364" i="131"/>
  <c r="G17364" i="131"/>
  <c r="AM17358" i="131" s="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AV17357" i="131" s="1"/>
  <c r="X17362" i="131"/>
  <c r="W17362" i="131"/>
  <c r="AU17357" i="131" s="1"/>
  <c r="V17362" i="131"/>
  <c r="U17362" i="131"/>
  <c r="T17362" i="131"/>
  <c r="S17362" i="131"/>
  <c r="R17362" i="131"/>
  <c r="Q17362" i="131"/>
  <c r="AR17357" i="131" s="1"/>
  <c r="P17362" i="131"/>
  <c r="O17362" i="131"/>
  <c r="AQ17357" i="131" s="1"/>
  <c r="N17362" i="131"/>
  <c r="M17362" i="131"/>
  <c r="L17362" i="131"/>
  <c r="K17362" i="131"/>
  <c r="J17362" i="131"/>
  <c r="I17362" i="131"/>
  <c r="AN17357" i="131" s="1"/>
  <c r="H17362" i="131"/>
  <c r="G17362" i="131"/>
  <c r="AM17357" i="131" s="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AV17356" i="131" s="1"/>
  <c r="X17360" i="131"/>
  <c r="W17360" i="131"/>
  <c r="AU17356" i="131" s="1"/>
  <c r="V17360" i="131"/>
  <c r="U17360" i="131"/>
  <c r="T17360" i="131"/>
  <c r="S17360" i="131"/>
  <c r="R17360" i="131"/>
  <c r="Q17360" i="131"/>
  <c r="AR17356" i="131" s="1"/>
  <c r="P17360" i="131"/>
  <c r="O17360" i="131"/>
  <c r="AQ17356" i="131" s="1"/>
  <c r="N17360" i="131"/>
  <c r="M17360" i="131"/>
  <c r="L17360" i="131"/>
  <c r="K17360" i="131"/>
  <c r="J17360" i="131"/>
  <c r="I17360" i="131"/>
  <c r="AN17356" i="131" s="1"/>
  <c r="H17360" i="131"/>
  <c r="G17360" i="131"/>
  <c r="AM17356" i="131" s="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AV17355" i="131" s="1"/>
  <c r="X17358" i="131"/>
  <c r="W17358" i="131"/>
  <c r="AU17355" i="131" s="1"/>
  <c r="V17358" i="131"/>
  <c r="U17358" i="131"/>
  <c r="T17358" i="131"/>
  <c r="S17358" i="131"/>
  <c r="R17358" i="131"/>
  <c r="Q17358" i="131"/>
  <c r="AR17355" i="131" s="1"/>
  <c r="P17358" i="131"/>
  <c r="O17358" i="131"/>
  <c r="AQ17355" i="131" s="1"/>
  <c r="N17358" i="131"/>
  <c r="M17358" i="131"/>
  <c r="L17358" i="131"/>
  <c r="K17358" i="131"/>
  <c r="J17358" i="131"/>
  <c r="I17358" i="131"/>
  <c r="AN17355" i="131" s="1"/>
  <c r="H17358" i="131"/>
  <c r="G17358" i="131"/>
  <c r="AM17355" i="131" s="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AV17354" i="131" s="1"/>
  <c r="X17356" i="131"/>
  <c r="W17356" i="131"/>
  <c r="AU17354" i="131" s="1"/>
  <c r="V17356" i="131"/>
  <c r="U17356" i="131"/>
  <c r="T17356" i="131"/>
  <c r="S17356" i="131"/>
  <c r="R17356" i="131"/>
  <c r="Q17356" i="131"/>
  <c r="AR17354" i="131" s="1"/>
  <c r="P17356" i="131"/>
  <c r="O17356" i="131"/>
  <c r="AQ17354" i="131" s="1"/>
  <c r="N17356" i="131"/>
  <c r="M17356" i="131"/>
  <c r="L17356" i="131"/>
  <c r="K17356" i="131"/>
  <c r="J17356" i="131"/>
  <c r="I17356" i="131"/>
  <c r="AN17354" i="131" s="1"/>
  <c r="H17356" i="131"/>
  <c r="G17356" i="131"/>
  <c r="AM17354" i="131" s="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AV17353" i="131" s="1"/>
  <c r="X17354" i="131"/>
  <c r="W17354" i="131"/>
  <c r="AU17353" i="131" s="1"/>
  <c r="V17354" i="131"/>
  <c r="U17354" i="131"/>
  <c r="T17354" i="131"/>
  <c r="S17354" i="131"/>
  <c r="R17354" i="131"/>
  <c r="Q17354" i="131"/>
  <c r="AR17353" i="131" s="1"/>
  <c r="P17354" i="131"/>
  <c r="O17354" i="131"/>
  <c r="AQ17353" i="131" s="1"/>
  <c r="N17354" i="131"/>
  <c r="M17354" i="131"/>
  <c r="L17354" i="131"/>
  <c r="K17354" i="131"/>
  <c r="J17354" i="131"/>
  <c r="I17354" i="131"/>
  <c r="AN17353" i="131" s="1"/>
  <c r="H17354" i="131"/>
  <c r="G17354" i="131"/>
  <c r="AM17353" i="131" s="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AV17352" i="131" s="1"/>
  <c r="X17352" i="131"/>
  <c r="W17352" i="131"/>
  <c r="AU17352" i="131" s="1"/>
  <c r="V17352" i="131"/>
  <c r="U17352" i="131"/>
  <c r="T17352" i="131"/>
  <c r="S17352" i="131"/>
  <c r="R17352" i="131"/>
  <c r="Q17352" i="131"/>
  <c r="AR17352" i="131" s="1"/>
  <c r="P17352" i="131"/>
  <c r="O17352" i="131"/>
  <c r="AQ17352" i="131" s="1"/>
  <c r="N17352" i="131"/>
  <c r="M17352" i="131"/>
  <c r="L17352" i="131"/>
  <c r="K17352" i="131"/>
  <c r="J17352" i="131"/>
  <c r="I17352" i="131"/>
  <c r="AN17352" i="131" s="1"/>
  <c r="H17352" i="131"/>
  <c r="G17352" i="131"/>
  <c r="AM17352" i="131" s="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AW17330" i="131" s="1"/>
  <c r="Z17338" i="131"/>
  <c r="Y17338" i="131"/>
  <c r="AV17330" i="131" s="1"/>
  <c r="X17338" i="131"/>
  <c r="W17338" i="131"/>
  <c r="V17338" i="131"/>
  <c r="U17338" i="131"/>
  <c r="T17338" i="131"/>
  <c r="S17338" i="131"/>
  <c r="AS17330" i="131" s="1"/>
  <c r="R17338" i="131"/>
  <c r="Q17338" i="131"/>
  <c r="AR17330" i="131" s="1"/>
  <c r="P17338" i="131"/>
  <c r="O17338" i="131"/>
  <c r="N17338" i="131"/>
  <c r="M17338" i="131"/>
  <c r="L17338" i="131"/>
  <c r="K17338" i="131"/>
  <c r="AO17330" i="131" s="1"/>
  <c r="J17338" i="131"/>
  <c r="I17338" i="131"/>
  <c r="AN17330" i="131" s="1"/>
  <c r="H17338" i="131"/>
  <c r="G17338" i="131"/>
  <c r="F17338" i="131"/>
  <c r="E17338" i="131"/>
  <c r="D17338" i="131"/>
  <c r="C17338" i="131"/>
  <c r="AK17330" i="131" s="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AW17329" i="131" s="1"/>
  <c r="Z17336" i="131"/>
  <c r="Y17336" i="131"/>
  <c r="AV17329" i="131" s="1"/>
  <c r="X17336" i="131"/>
  <c r="W17336" i="131"/>
  <c r="V17336" i="131"/>
  <c r="U17336" i="131"/>
  <c r="T17336" i="131"/>
  <c r="S17336" i="131"/>
  <c r="AS17329" i="131" s="1"/>
  <c r="R17336" i="131"/>
  <c r="Q17336" i="131"/>
  <c r="AR17329" i="131" s="1"/>
  <c r="P17336" i="131"/>
  <c r="O17336" i="131"/>
  <c r="N17336" i="131"/>
  <c r="M17336" i="131"/>
  <c r="L17336" i="131"/>
  <c r="K17336" i="131"/>
  <c r="AO17329" i="131" s="1"/>
  <c r="J17336" i="131"/>
  <c r="I17336" i="131"/>
  <c r="AN17329" i="131" s="1"/>
  <c r="H17336" i="131"/>
  <c r="G17336" i="131"/>
  <c r="F17336" i="131"/>
  <c r="E17336" i="131"/>
  <c r="D17336" i="131"/>
  <c r="C17336" i="131"/>
  <c r="AK17329" i="131" s="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AW17328" i="131" s="1"/>
  <c r="Z17334" i="131"/>
  <c r="Y17334" i="131"/>
  <c r="AV17328" i="131" s="1"/>
  <c r="X17334" i="131"/>
  <c r="W17334" i="131"/>
  <c r="V17334" i="131"/>
  <c r="U17334" i="131"/>
  <c r="T17334" i="131"/>
  <c r="S17334" i="131"/>
  <c r="AS17328" i="131" s="1"/>
  <c r="R17334" i="131"/>
  <c r="Q17334" i="131"/>
  <c r="AR17328" i="131" s="1"/>
  <c r="P17334" i="131"/>
  <c r="O17334" i="131"/>
  <c r="N17334" i="131"/>
  <c r="M17334" i="131"/>
  <c r="L17334" i="131"/>
  <c r="K17334" i="131"/>
  <c r="AO17328" i="131" s="1"/>
  <c r="J17334" i="131"/>
  <c r="I17334" i="131"/>
  <c r="AN17328" i="131" s="1"/>
  <c r="H17334" i="131"/>
  <c r="G17334" i="131"/>
  <c r="F17334" i="131"/>
  <c r="E17334" i="131"/>
  <c r="D17334" i="131"/>
  <c r="C17334" i="131"/>
  <c r="AK17328" i="131" s="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AW17327" i="131" s="1"/>
  <c r="Z17332" i="131"/>
  <c r="Y17332" i="131"/>
  <c r="AV17327" i="131" s="1"/>
  <c r="X17332" i="131"/>
  <c r="W17332" i="131"/>
  <c r="V17332" i="131"/>
  <c r="U17332" i="131"/>
  <c r="T17332" i="131"/>
  <c r="S17332" i="131"/>
  <c r="AS17327" i="131" s="1"/>
  <c r="R17332" i="131"/>
  <c r="Q17332" i="131"/>
  <c r="AR17327" i="131" s="1"/>
  <c r="P17332" i="131"/>
  <c r="O17332" i="131"/>
  <c r="N17332" i="131"/>
  <c r="M17332" i="131"/>
  <c r="L17332" i="131"/>
  <c r="K17332" i="131"/>
  <c r="AO17327" i="131" s="1"/>
  <c r="J17332" i="131"/>
  <c r="I17332" i="131"/>
  <c r="AN17327" i="131" s="1"/>
  <c r="H17332" i="131"/>
  <c r="G17332" i="131"/>
  <c r="F17332" i="131"/>
  <c r="E17332" i="131"/>
  <c r="D17332" i="131"/>
  <c r="C17332" i="131"/>
  <c r="AK17327" i="131" s="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AW17326" i="131" s="1"/>
  <c r="Z17330" i="131"/>
  <c r="Y17330" i="131"/>
  <c r="AV17326" i="131" s="1"/>
  <c r="X17330" i="131"/>
  <c r="W17330" i="131"/>
  <c r="V17330" i="131"/>
  <c r="U17330" i="131"/>
  <c r="T17330" i="131"/>
  <c r="S17330" i="131"/>
  <c r="AS17326" i="131" s="1"/>
  <c r="R17330" i="131"/>
  <c r="Q17330" i="131"/>
  <c r="AR17326" i="131" s="1"/>
  <c r="P17330" i="131"/>
  <c r="O17330" i="131"/>
  <c r="N17330" i="131"/>
  <c r="M17330" i="131"/>
  <c r="L17330" i="131"/>
  <c r="K17330" i="131"/>
  <c r="AO17326" i="131" s="1"/>
  <c r="J17330" i="131"/>
  <c r="I17330" i="131"/>
  <c r="AN17326" i="131" s="1"/>
  <c r="H17330" i="131"/>
  <c r="G17330" i="131"/>
  <c r="F17330" i="131"/>
  <c r="E17330" i="131"/>
  <c r="D17330" i="131"/>
  <c r="C17330" i="131"/>
  <c r="AK17326" i="131" s="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AW17325" i="131" s="1"/>
  <c r="Z17328" i="131"/>
  <c r="Y17328" i="131"/>
  <c r="AV17325" i="131" s="1"/>
  <c r="X17328" i="131"/>
  <c r="W17328" i="131"/>
  <c r="V17328" i="131"/>
  <c r="U17328" i="131"/>
  <c r="T17328" i="131"/>
  <c r="S17328" i="131"/>
  <c r="AS17325" i="131" s="1"/>
  <c r="R17328" i="131"/>
  <c r="Q17328" i="131"/>
  <c r="AR17325" i="131" s="1"/>
  <c r="P17328" i="131"/>
  <c r="O17328" i="131"/>
  <c r="N17328" i="131"/>
  <c r="M17328" i="131"/>
  <c r="L17328" i="131"/>
  <c r="K17328" i="131"/>
  <c r="AO17325" i="131" s="1"/>
  <c r="J17328" i="131"/>
  <c r="I17328" i="131"/>
  <c r="AN17325" i="131" s="1"/>
  <c r="H17328" i="131"/>
  <c r="G17328" i="131"/>
  <c r="F17328" i="131"/>
  <c r="E17328" i="131"/>
  <c r="D17328" i="131"/>
  <c r="C17328" i="131"/>
  <c r="AK17325" i="131" s="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AW17324" i="131" s="1"/>
  <c r="Z17326" i="131"/>
  <c r="Y17326" i="131"/>
  <c r="AV17324" i="131" s="1"/>
  <c r="X17326" i="131"/>
  <c r="W17326" i="131"/>
  <c r="V17326" i="131"/>
  <c r="U17326" i="131"/>
  <c r="T17326" i="131"/>
  <c r="S17326" i="131"/>
  <c r="AS17324" i="131" s="1"/>
  <c r="R17326" i="131"/>
  <c r="Q17326" i="131"/>
  <c r="AR17324" i="131" s="1"/>
  <c r="P17326" i="131"/>
  <c r="O17326" i="131"/>
  <c r="N17326" i="131"/>
  <c r="M17326" i="131"/>
  <c r="L17326" i="131"/>
  <c r="K17326" i="131"/>
  <c r="AO17324" i="131" s="1"/>
  <c r="J17326" i="131"/>
  <c r="I17326" i="131"/>
  <c r="AN17324" i="131" s="1"/>
  <c r="H17326" i="131"/>
  <c r="G17326" i="131"/>
  <c r="F17326" i="131"/>
  <c r="E17326" i="131"/>
  <c r="D17326" i="131"/>
  <c r="C17326" i="131"/>
  <c r="AK17324" i="131" s="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AW17323" i="131" s="1"/>
  <c r="Z17324" i="131"/>
  <c r="Y17324" i="131"/>
  <c r="AV17323" i="131" s="1"/>
  <c r="X17324" i="131"/>
  <c r="W17324" i="131"/>
  <c r="V17324" i="131"/>
  <c r="U17324" i="131"/>
  <c r="T17324" i="131"/>
  <c r="S17324" i="131"/>
  <c r="AS17323" i="131" s="1"/>
  <c r="R17324" i="131"/>
  <c r="Q17324" i="131"/>
  <c r="AR17323" i="131" s="1"/>
  <c r="P17324" i="131"/>
  <c r="O17324" i="131"/>
  <c r="N17324" i="131"/>
  <c r="M17324" i="131"/>
  <c r="L17324" i="131"/>
  <c r="K17324" i="131"/>
  <c r="AO17323" i="131" s="1"/>
  <c r="J17324" i="131"/>
  <c r="I17324" i="131"/>
  <c r="AN17323" i="131" s="1"/>
  <c r="H17324" i="131"/>
  <c r="G17324" i="131"/>
  <c r="F17324" i="131"/>
  <c r="E17324" i="131"/>
  <c r="D17324" i="131"/>
  <c r="C17324" i="131"/>
  <c r="AK17323" i="131" s="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AW17322" i="131" s="1"/>
  <c r="Z17322" i="131"/>
  <c r="Y17322" i="131"/>
  <c r="AV17322" i="131" s="1"/>
  <c r="X17322" i="131"/>
  <c r="W17322" i="131"/>
  <c r="V17322" i="131"/>
  <c r="U17322" i="131"/>
  <c r="T17322" i="131"/>
  <c r="S17322" i="131"/>
  <c r="AS17322" i="131" s="1"/>
  <c r="R17322" i="131"/>
  <c r="Q17322" i="131"/>
  <c r="AR17322" i="131" s="1"/>
  <c r="P17322" i="131"/>
  <c r="O17322" i="131"/>
  <c r="N17322" i="131"/>
  <c r="M17322" i="131"/>
  <c r="L17322" i="131"/>
  <c r="K17322" i="131"/>
  <c r="AO17322" i="131" s="1"/>
  <c r="J17322" i="131"/>
  <c r="I17322" i="131"/>
  <c r="AN17322" i="131" s="1"/>
  <c r="H17322" i="131"/>
  <c r="G17322" i="131"/>
  <c r="F17322" i="131"/>
  <c r="E17322" i="131"/>
  <c r="D17322" i="131"/>
  <c r="C17322" i="131"/>
  <c r="AK17322" i="131" s="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X17300" i="131" s="1"/>
  <c r="AB17308" i="131"/>
  <c r="AA17308" i="131"/>
  <c r="AW17300" i="131" s="1"/>
  <c r="Z17308" i="131"/>
  <c r="Y17308" i="131"/>
  <c r="X17308" i="131"/>
  <c r="W17308" i="131"/>
  <c r="V17308" i="131"/>
  <c r="U17308" i="131"/>
  <c r="AT17300" i="131" s="1"/>
  <c r="T17308" i="131"/>
  <c r="S17308" i="131"/>
  <c r="AS17300" i="131" s="1"/>
  <c r="R17308" i="131"/>
  <c r="Q17308" i="131"/>
  <c r="P17308" i="131"/>
  <c r="O17308" i="131"/>
  <c r="N17308" i="131"/>
  <c r="M17308" i="131"/>
  <c r="AP17300" i="131" s="1"/>
  <c r="L17308" i="131"/>
  <c r="K17308" i="131"/>
  <c r="AO17300" i="131" s="1"/>
  <c r="J17308" i="131"/>
  <c r="I17308" i="131"/>
  <c r="H17308" i="131"/>
  <c r="G17308" i="131"/>
  <c r="F17308" i="131"/>
  <c r="E17308" i="131"/>
  <c r="AL17300" i="131" s="1"/>
  <c r="D17308" i="131"/>
  <c r="C17308" i="131"/>
  <c r="AK17300" i="131" s="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X17299" i="131" s="1"/>
  <c r="AB17306" i="131"/>
  <c r="AA17306" i="131"/>
  <c r="AW17299" i="131" s="1"/>
  <c r="Z17306" i="131"/>
  <c r="Y17306" i="131"/>
  <c r="X17306" i="131"/>
  <c r="W17306" i="131"/>
  <c r="V17306" i="131"/>
  <c r="U17306" i="131"/>
  <c r="AT17299" i="131" s="1"/>
  <c r="T17306" i="131"/>
  <c r="S17306" i="131"/>
  <c r="AS17299" i="131" s="1"/>
  <c r="R17306" i="131"/>
  <c r="Q17306" i="131"/>
  <c r="P17306" i="131"/>
  <c r="O17306" i="131"/>
  <c r="N17306" i="131"/>
  <c r="M17306" i="131"/>
  <c r="AP17299" i="131" s="1"/>
  <c r="L17306" i="131"/>
  <c r="K17306" i="131"/>
  <c r="AO17299" i="131" s="1"/>
  <c r="J17306" i="131"/>
  <c r="I17306" i="131"/>
  <c r="H17306" i="131"/>
  <c r="G17306" i="131"/>
  <c r="F17306" i="131"/>
  <c r="E17306" i="131"/>
  <c r="AL17299" i="131" s="1"/>
  <c r="D17306" i="131"/>
  <c r="C17306" i="131"/>
  <c r="AK17299" i="131" s="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X17298" i="131" s="1"/>
  <c r="AB17304" i="131"/>
  <c r="AA17304" i="131"/>
  <c r="AW17298" i="131" s="1"/>
  <c r="Z17304" i="131"/>
  <c r="Y17304" i="131"/>
  <c r="X17304" i="131"/>
  <c r="W17304" i="131"/>
  <c r="V17304" i="131"/>
  <c r="U17304" i="131"/>
  <c r="AT17298" i="131" s="1"/>
  <c r="T17304" i="131"/>
  <c r="S17304" i="131"/>
  <c r="AS17298" i="131" s="1"/>
  <c r="R17304" i="131"/>
  <c r="Q17304" i="131"/>
  <c r="P17304" i="131"/>
  <c r="O17304" i="131"/>
  <c r="N17304" i="131"/>
  <c r="M17304" i="131"/>
  <c r="AP17298" i="131" s="1"/>
  <c r="L17304" i="131"/>
  <c r="K17304" i="131"/>
  <c r="AO17298" i="131" s="1"/>
  <c r="J17304" i="131"/>
  <c r="I17304" i="131"/>
  <c r="H17304" i="131"/>
  <c r="G17304" i="131"/>
  <c r="F17304" i="131"/>
  <c r="E17304" i="131"/>
  <c r="AL17298" i="131" s="1"/>
  <c r="D17304" i="131"/>
  <c r="C17304" i="131"/>
  <c r="AK17298" i="131" s="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X17297" i="131" s="1"/>
  <c r="AB17302" i="131"/>
  <c r="AA17302" i="131"/>
  <c r="AW17297" i="131" s="1"/>
  <c r="Z17302" i="131"/>
  <c r="Y17302" i="131"/>
  <c r="X17302" i="131"/>
  <c r="W17302" i="131"/>
  <c r="V17302" i="131"/>
  <c r="U17302" i="131"/>
  <c r="AT17297" i="131" s="1"/>
  <c r="T17302" i="131"/>
  <c r="S17302" i="131"/>
  <c r="AS17297" i="131" s="1"/>
  <c r="R17302" i="131"/>
  <c r="Q17302" i="131"/>
  <c r="P17302" i="131"/>
  <c r="O17302" i="131"/>
  <c r="N17302" i="131"/>
  <c r="M17302" i="131"/>
  <c r="AP17297" i="131" s="1"/>
  <c r="L17302" i="131"/>
  <c r="K17302" i="131"/>
  <c r="AO17297" i="131" s="1"/>
  <c r="J17302" i="131"/>
  <c r="I17302" i="131"/>
  <c r="H17302" i="131"/>
  <c r="G17302" i="131"/>
  <c r="F17302" i="131"/>
  <c r="E17302" i="131"/>
  <c r="AL17297" i="131" s="1"/>
  <c r="D17302" i="131"/>
  <c r="C17302" i="131"/>
  <c r="AK17297" i="131" s="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X17296" i="131" s="1"/>
  <c r="AB17300" i="131"/>
  <c r="AA17300" i="131"/>
  <c r="AW17296" i="131" s="1"/>
  <c r="Z17300" i="131"/>
  <c r="Y17300" i="131"/>
  <c r="X17300" i="131"/>
  <c r="W17300" i="131"/>
  <c r="V17300" i="131"/>
  <c r="U17300" i="131"/>
  <c r="AT17296" i="131" s="1"/>
  <c r="T17300" i="131"/>
  <c r="S17300" i="131"/>
  <c r="AS17296" i="131" s="1"/>
  <c r="R17300" i="131"/>
  <c r="Q17300" i="131"/>
  <c r="P17300" i="131"/>
  <c r="O17300" i="131"/>
  <c r="N17300" i="131"/>
  <c r="M17300" i="131"/>
  <c r="AP17296" i="131" s="1"/>
  <c r="L17300" i="131"/>
  <c r="K17300" i="131"/>
  <c r="AO17296" i="131" s="1"/>
  <c r="J17300" i="131"/>
  <c r="I17300" i="131"/>
  <c r="H17300" i="131"/>
  <c r="G17300" i="131"/>
  <c r="F17300" i="131"/>
  <c r="E17300" i="131"/>
  <c r="AL17296" i="131" s="1"/>
  <c r="D17300" i="131"/>
  <c r="C17300" i="131"/>
  <c r="AK17296" i="131" s="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X17295" i="131" s="1"/>
  <c r="AB17298" i="131"/>
  <c r="AA17298" i="131"/>
  <c r="AW17295" i="131" s="1"/>
  <c r="Z17298" i="131"/>
  <c r="Y17298" i="131"/>
  <c r="X17298" i="131"/>
  <c r="W17298" i="131"/>
  <c r="V17298" i="131"/>
  <c r="U17298" i="131"/>
  <c r="AT17295" i="131" s="1"/>
  <c r="T17298" i="131"/>
  <c r="S17298" i="131"/>
  <c r="AS17295" i="131" s="1"/>
  <c r="R17298" i="131"/>
  <c r="Q17298" i="131"/>
  <c r="P17298" i="131"/>
  <c r="O17298" i="131"/>
  <c r="N17298" i="131"/>
  <c r="M17298" i="131"/>
  <c r="AP17295" i="131" s="1"/>
  <c r="L17298" i="131"/>
  <c r="K17298" i="131"/>
  <c r="AO17295" i="131" s="1"/>
  <c r="J17298" i="131"/>
  <c r="I17298" i="131"/>
  <c r="H17298" i="131"/>
  <c r="G17298" i="131"/>
  <c r="F17298" i="131"/>
  <c r="E17298" i="131"/>
  <c r="AL17295" i="131" s="1"/>
  <c r="D17298" i="131"/>
  <c r="C17298" i="131"/>
  <c r="AK17295" i="131" s="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X17294" i="131" s="1"/>
  <c r="AB17296" i="131"/>
  <c r="AA17296" i="131"/>
  <c r="AW17294" i="131" s="1"/>
  <c r="Z17296" i="131"/>
  <c r="Y17296" i="131"/>
  <c r="X17296" i="131"/>
  <c r="W17296" i="131"/>
  <c r="V17296" i="131"/>
  <c r="U17296" i="131"/>
  <c r="AT17294" i="131" s="1"/>
  <c r="T17296" i="131"/>
  <c r="S17296" i="131"/>
  <c r="AS17294" i="131" s="1"/>
  <c r="R17296" i="131"/>
  <c r="Q17296" i="131"/>
  <c r="P17296" i="131"/>
  <c r="O17296" i="131"/>
  <c r="N17296" i="131"/>
  <c r="M17296" i="131"/>
  <c r="AP17294" i="131" s="1"/>
  <c r="L17296" i="131"/>
  <c r="K17296" i="131"/>
  <c r="AO17294" i="131" s="1"/>
  <c r="J17296" i="131"/>
  <c r="I17296" i="131"/>
  <c r="H17296" i="131"/>
  <c r="G17296" i="131"/>
  <c r="F17296" i="131"/>
  <c r="E17296" i="131"/>
  <c r="AL17294" i="131" s="1"/>
  <c r="D17296" i="131"/>
  <c r="C17296" i="131"/>
  <c r="AK17294" i="131" s="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X17293" i="131" s="1"/>
  <c r="AB17294" i="131"/>
  <c r="AA17294" i="131"/>
  <c r="AW17293" i="131" s="1"/>
  <c r="Z17294" i="131"/>
  <c r="Y17294" i="131"/>
  <c r="X17294" i="131"/>
  <c r="W17294" i="131"/>
  <c r="V17294" i="131"/>
  <c r="U17294" i="131"/>
  <c r="AT17293" i="131" s="1"/>
  <c r="T17294" i="131"/>
  <c r="S17294" i="131"/>
  <c r="AS17293" i="131" s="1"/>
  <c r="R17294" i="131"/>
  <c r="Q17294" i="131"/>
  <c r="P17294" i="131"/>
  <c r="O17294" i="131"/>
  <c r="N17294" i="131"/>
  <c r="M17294" i="131"/>
  <c r="AP17293" i="131" s="1"/>
  <c r="L17294" i="131"/>
  <c r="K17294" i="131"/>
  <c r="AO17293" i="131" s="1"/>
  <c r="J17294" i="131"/>
  <c r="I17294" i="131"/>
  <c r="H17294" i="131"/>
  <c r="G17294" i="131"/>
  <c r="F17294" i="131"/>
  <c r="E17294" i="131"/>
  <c r="AL17293" i="131" s="1"/>
  <c r="D17294" i="131"/>
  <c r="C17294" i="131"/>
  <c r="AK17293" i="131" s="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X17292" i="131" s="1"/>
  <c r="AB17292" i="131"/>
  <c r="AA17292" i="131"/>
  <c r="AW17292" i="131" s="1"/>
  <c r="Z17292" i="131"/>
  <c r="Y17292" i="131"/>
  <c r="X17292" i="131"/>
  <c r="W17292" i="131"/>
  <c r="V17292" i="131"/>
  <c r="U17292" i="131"/>
  <c r="AT17292" i="131" s="1"/>
  <c r="T17292" i="131"/>
  <c r="S17292" i="131"/>
  <c r="AS17292" i="131" s="1"/>
  <c r="R17292" i="131"/>
  <c r="Q17292" i="131"/>
  <c r="P17292" i="131"/>
  <c r="O17292" i="131"/>
  <c r="N17292" i="131"/>
  <c r="M17292" i="131"/>
  <c r="AP17292" i="131" s="1"/>
  <c r="L17292" i="131"/>
  <c r="K17292" i="131"/>
  <c r="AO17292" i="131" s="1"/>
  <c r="J17292" i="131"/>
  <c r="I17292" i="131"/>
  <c r="H17292" i="131"/>
  <c r="G17292" i="131"/>
  <c r="F17292" i="131"/>
  <c r="E17292" i="131"/>
  <c r="AL17292" i="131" s="1"/>
  <c r="D17292" i="131"/>
  <c r="C17292" i="131"/>
  <c r="AK17292" i="131" s="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X17270" i="131" s="1"/>
  <c r="AB17278" i="131"/>
  <c r="AA17278" i="131"/>
  <c r="Z17278" i="131"/>
  <c r="Y17278" i="131"/>
  <c r="X17278" i="131"/>
  <c r="W17278" i="131"/>
  <c r="AU17270" i="131" s="1"/>
  <c r="V17278" i="131"/>
  <c r="U17278" i="131"/>
  <c r="AT17270" i="131" s="1"/>
  <c r="T17278" i="131"/>
  <c r="S17278" i="131"/>
  <c r="R17278" i="131"/>
  <c r="Q17278" i="131"/>
  <c r="P17278" i="131"/>
  <c r="O17278" i="131"/>
  <c r="AQ17270" i="131" s="1"/>
  <c r="N17278" i="131"/>
  <c r="M17278" i="131"/>
  <c r="AP17270" i="131" s="1"/>
  <c r="L17278" i="131"/>
  <c r="K17278" i="131"/>
  <c r="J17278" i="131"/>
  <c r="I17278" i="131"/>
  <c r="H17278" i="131"/>
  <c r="G17278" i="131"/>
  <c r="AM17270" i="131" s="1"/>
  <c r="F17278" i="131"/>
  <c r="E17278" i="131"/>
  <c r="AL17270" i="131" s="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X17269" i="131" s="1"/>
  <c r="AB17276" i="131"/>
  <c r="AA17276" i="131"/>
  <c r="Z17276" i="131"/>
  <c r="Y17276" i="131"/>
  <c r="X17276" i="131"/>
  <c r="W17276" i="131"/>
  <c r="AU17269" i="131" s="1"/>
  <c r="V17276" i="131"/>
  <c r="U17276" i="131"/>
  <c r="AT17269" i="131" s="1"/>
  <c r="T17276" i="131"/>
  <c r="S17276" i="131"/>
  <c r="R17276" i="131"/>
  <c r="Q17276" i="131"/>
  <c r="P17276" i="131"/>
  <c r="O17276" i="131"/>
  <c r="AQ17269" i="131" s="1"/>
  <c r="N17276" i="131"/>
  <c r="M17276" i="131"/>
  <c r="AP17269" i="131" s="1"/>
  <c r="L17276" i="131"/>
  <c r="K17276" i="131"/>
  <c r="J17276" i="131"/>
  <c r="I17276" i="131"/>
  <c r="H17276" i="131"/>
  <c r="G17276" i="131"/>
  <c r="AM17269" i="131" s="1"/>
  <c r="F17276" i="131"/>
  <c r="E17276" i="131"/>
  <c r="AL17269" i="131" s="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X17268" i="131" s="1"/>
  <c r="AB17274" i="131"/>
  <c r="AA17274" i="131"/>
  <c r="Z17274" i="131"/>
  <c r="Y17274" i="131"/>
  <c r="X17274" i="131"/>
  <c r="W17274" i="131"/>
  <c r="AU17268" i="131" s="1"/>
  <c r="V17274" i="131"/>
  <c r="U17274" i="131"/>
  <c r="AT17268" i="131" s="1"/>
  <c r="T17274" i="131"/>
  <c r="S17274" i="131"/>
  <c r="R17274" i="131"/>
  <c r="Q17274" i="131"/>
  <c r="P17274" i="131"/>
  <c r="O17274" i="131"/>
  <c r="AQ17268" i="131" s="1"/>
  <c r="N17274" i="131"/>
  <c r="M17274" i="131"/>
  <c r="AP17268" i="131" s="1"/>
  <c r="L17274" i="131"/>
  <c r="K17274" i="131"/>
  <c r="J17274" i="131"/>
  <c r="I17274" i="131"/>
  <c r="H17274" i="131"/>
  <c r="G17274" i="131"/>
  <c r="AM17268" i="131" s="1"/>
  <c r="F17274" i="131"/>
  <c r="E17274" i="131"/>
  <c r="AL17268" i="131" s="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X17267" i="131" s="1"/>
  <c r="AB17272" i="131"/>
  <c r="AA17272" i="131"/>
  <c r="Z17272" i="131"/>
  <c r="Y17272" i="131"/>
  <c r="X17272" i="131"/>
  <c r="W17272" i="131"/>
  <c r="AU17267" i="131" s="1"/>
  <c r="V17272" i="131"/>
  <c r="U17272" i="131"/>
  <c r="AT17267" i="131" s="1"/>
  <c r="T17272" i="131"/>
  <c r="S17272" i="131"/>
  <c r="R17272" i="131"/>
  <c r="Q17272" i="131"/>
  <c r="P17272" i="131"/>
  <c r="O17272" i="131"/>
  <c r="AQ17267" i="131" s="1"/>
  <c r="N17272" i="131"/>
  <c r="M17272" i="131"/>
  <c r="AP17267" i="131" s="1"/>
  <c r="L17272" i="131"/>
  <c r="K17272" i="131"/>
  <c r="J17272" i="131"/>
  <c r="I17272" i="131"/>
  <c r="H17272" i="131"/>
  <c r="G17272" i="131"/>
  <c r="AM17267" i="131" s="1"/>
  <c r="F17272" i="131"/>
  <c r="E17272" i="131"/>
  <c r="AL17267" i="131" s="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X17266" i="131" s="1"/>
  <c r="AB17270" i="131"/>
  <c r="AA17270" i="131"/>
  <c r="Z17270" i="131"/>
  <c r="Y17270" i="131"/>
  <c r="X17270" i="131"/>
  <c r="W17270" i="131"/>
  <c r="AU17266" i="131" s="1"/>
  <c r="V17270" i="131"/>
  <c r="U17270" i="131"/>
  <c r="AT17266" i="131" s="1"/>
  <c r="T17270" i="131"/>
  <c r="S17270" i="131"/>
  <c r="R17270" i="131"/>
  <c r="Q17270" i="131"/>
  <c r="P17270" i="131"/>
  <c r="O17270" i="131"/>
  <c r="AQ17266" i="131" s="1"/>
  <c r="N17270" i="131"/>
  <c r="M17270" i="131"/>
  <c r="AP17266" i="131" s="1"/>
  <c r="L17270" i="131"/>
  <c r="K17270" i="131"/>
  <c r="J17270" i="131"/>
  <c r="I17270" i="131"/>
  <c r="H17270" i="131"/>
  <c r="G17270" i="131"/>
  <c r="AM17266" i="131" s="1"/>
  <c r="F17270" i="131"/>
  <c r="E17270" i="131"/>
  <c r="AL17266" i="131" s="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X17265" i="131" s="1"/>
  <c r="AB17268" i="131"/>
  <c r="AA17268" i="131"/>
  <c r="Z17268" i="131"/>
  <c r="Y17268" i="131"/>
  <c r="X17268" i="131"/>
  <c r="W17268" i="131"/>
  <c r="AU17265" i="131" s="1"/>
  <c r="V17268" i="131"/>
  <c r="U17268" i="131"/>
  <c r="AT17265" i="131" s="1"/>
  <c r="T17268" i="131"/>
  <c r="S17268" i="131"/>
  <c r="R17268" i="131"/>
  <c r="Q17268" i="131"/>
  <c r="P17268" i="131"/>
  <c r="O17268" i="131"/>
  <c r="AQ17265" i="131" s="1"/>
  <c r="N17268" i="131"/>
  <c r="M17268" i="131"/>
  <c r="AP17265" i="131" s="1"/>
  <c r="L17268" i="131"/>
  <c r="K17268" i="131"/>
  <c r="J17268" i="131"/>
  <c r="I17268" i="131"/>
  <c r="H17268" i="131"/>
  <c r="G17268" i="131"/>
  <c r="AM17265" i="131" s="1"/>
  <c r="F17268" i="131"/>
  <c r="E17268" i="131"/>
  <c r="AL17265" i="131" s="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X17264" i="131" s="1"/>
  <c r="AB17266" i="131"/>
  <c r="AA17266" i="131"/>
  <c r="Z17266" i="131"/>
  <c r="Y17266" i="131"/>
  <c r="X17266" i="131"/>
  <c r="W17266" i="131"/>
  <c r="AU17264" i="131" s="1"/>
  <c r="V17266" i="131"/>
  <c r="U17266" i="131"/>
  <c r="AT17264" i="131" s="1"/>
  <c r="T17266" i="131"/>
  <c r="S17266" i="131"/>
  <c r="R17266" i="131"/>
  <c r="Q17266" i="131"/>
  <c r="P17266" i="131"/>
  <c r="O17266" i="131"/>
  <c r="AQ17264" i="131" s="1"/>
  <c r="N17266" i="131"/>
  <c r="M17266" i="131"/>
  <c r="AP17264" i="131" s="1"/>
  <c r="L17266" i="131"/>
  <c r="K17266" i="131"/>
  <c r="J17266" i="131"/>
  <c r="I17266" i="131"/>
  <c r="H17266" i="131"/>
  <c r="G17266" i="131"/>
  <c r="AM17264" i="131" s="1"/>
  <c r="F17266" i="131"/>
  <c r="E17266" i="131"/>
  <c r="AL17264" i="131" s="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X17263" i="131" s="1"/>
  <c r="AB17264" i="131"/>
  <c r="AA17264" i="131"/>
  <c r="Z17264" i="131"/>
  <c r="Y17264" i="131"/>
  <c r="X17264" i="131"/>
  <c r="W17264" i="131"/>
  <c r="AU17263" i="131" s="1"/>
  <c r="V17264" i="131"/>
  <c r="U17264" i="131"/>
  <c r="AT17263" i="131" s="1"/>
  <c r="T17264" i="131"/>
  <c r="S17264" i="131"/>
  <c r="R17264" i="131"/>
  <c r="Q17264" i="131"/>
  <c r="P17264" i="131"/>
  <c r="O17264" i="131"/>
  <c r="AQ17263" i="131" s="1"/>
  <c r="N17264" i="131"/>
  <c r="M17264" i="131"/>
  <c r="AP17263" i="131" s="1"/>
  <c r="L17264" i="131"/>
  <c r="K17264" i="131"/>
  <c r="J17264" i="131"/>
  <c r="I17264" i="131"/>
  <c r="H17264" i="131"/>
  <c r="G17264" i="131"/>
  <c r="AM17263" i="131" s="1"/>
  <c r="F17264" i="131"/>
  <c r="E17264" i="131"/>
  <c r="AL17263" i="131" s="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X17262" i="131" s="1"/>
  <c r="AB17262" i="131"/>
  <c r="AA17262" i="131"/>
  <c r="Z17262" i="131"/>
  <c r="Y17262" i="131"/>
  <c r="X17262" i="131"/>
  <c r="W17262" i="131"/>
  <c r="AU17262" i="131" s="1"/>
  <c r="V17262" i="131"/>
  <c r="U17262" i="131"/>
  <c r="AT17262" i="131" s="1"/>
  <c r="T17262" i="131"/>
  <c r="S17262" i="131"/>
  <c r="R17262" i="131"/>
  <c r="Q17262" i="131"/>
  <c r="P17262" i="131"/>
  <c r="O17262" i="131"/>
  <c r="AQ17262" i="131" s="1"/>
  <c r="N17262" i="131"/>
  <c r="M17262" i="131"/>
  <c r="AP17262" i="131" s="1"/>
  <c r="L17262" i="131"/>
  <c r="K17262" i="131"/>
  <c r="J17262" i="131"/>
  <c r="I17262" i="131"/>
  <c r="H17262" i="131"/>
  <c r="G17262" i="131"/>
  <c r="AM17262" i="131" s="1"/>
  <c r="F17262" i="131"/>
  <c r="E17262" i="131"/>
  <c r="AL17262" i="131" s="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AV17240" i="131" s="1"/>
  <c r="X17248" i="131"/>
  <c r="W17248" i="131"/>
  <c r="AU17240" i="131" s="1"/>
  <c r="V17248" i="131"/>
  <c r="U17248" i="131"/>
  <c r="T17248" i="131"/>
  <c r="S17248" i="131"/>
  <c r="R17248" i="131"/>
  <c r="Q17248" i="131"/>
  <c r="AR17240" i="131" s="1"/>
  <c r="P17248" i="131"/>
  <c r="O17248" i="131"/>
  <c r="AQ17240" i="131" s="1"/>
  <c r="N17248" i="131"/>
  <c r="M17248" i="131"/>
  <c r="L17248" i="131"/>
  <c r="K17248" i="131"/>
  <c r="J17248" i="131"/>
  <c r="I17248" i="131"/>
  <c r="AN17240" i="131" s="1"/>
  <c r="H17248" i="131"/>
  <c r="G17248" i="131"/>
  <c r="AM17240" i="131" s="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AV17239" i="131" s="1"/>
  <c r="X17246" i="131"/>
  <c r="W17246" i="131"/>
  <c r="AU17239" i="131" s="1"/>
  <c r="V17246" i="131"/>
  <c r="U17246" i="131"/>
  <c r="T17246" i="131"/>
  <c r="S17246" i="131"/>
  <c r="R17246" i="131"/>
  <c r="Q17246" i="131"/>
  <c r="AR17239" i="131" s="1"/>
  <c r="P17246" i="131"/>
  <c r="O17246" i="131"/>
  <c r="AQ17239" i="131" s="1"/>
  <c r="N17246" i="131"/>
  <c r="M17246" i="131"/>
  <c r="L17246" i="131"/>
  <c r="K17246" i="131"/>
  <c r="J17246" i="131"/>
  <c r="I17246" i="131"/>
  <c r="AN17239" i="131" s="1"/>
  <c r="H17246" i="131"/>
  <c r="G17246" i="131"/>
  <c r="AM17239" i="131" s="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AV17238" i="131" s="1"/>
  <c r="X17244" i="131"/>
  <c r="W17244" i="131"/>
  <c r="AU17238" i="131" s="1"/>
  <c r="V17244" i="131"/>
  <c r="U17244" i="131"/>
  <c r="T17244" i="131"/>
  <c r="S17244" i="131"/>
  <c r="R17244" i="131"/>
  <c r="Q17244" i="131"/>
  <c r="AR17238" i="131" s="1"/>
  <c r="P17244" i="131"/>
  <c r="O17244" i="131"/>
  <c r="AQ17238" i="131" s="1"/>
  <c r="N17244" i="131"/>
  <c r="M17244" i="131"/>
  <c r="L17244" i="131"/>
  <c r="K17244" i="131"/>
  <c r="J17244" i="131"/>
  <c r="I17244" i="131"/>
  <c r="AN17238" i="131" s="1"/>
  <c r="H17244" i="131"/>
  <c r="G17244" i="131"/>
  <c r="AM17238" i="131" s="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AV17237" i="131" s="1"/>
  <c r="X17242" i="131"/>
  <c r="W17242" i="131"/>
  <c r="AU17237" i="131" s="1"/>
  <c r="V17242" i="131"/>
  <c r="U17242" i="131"/>
  <c r="T17242" i="131"/>
  <c r="S17242" i="131"/>
  <c r="R17242" i="131"/>
  <c r="Q17242" i="131"/>
  <c r="AR17237" i="131" s="1"/>
  <c r="P17242" i="131"/>
  <c r="O17242" i="131"/>
  <c r="AQ17237" i="131" s="1"/>
  <c r="N17242" i="131"/>
  <c r="M17242" i="131"/>
  <c r="L17242" i="131"/>
  <c r="K17242" i="131"/>
  <c r="J17242" i="131"/>
  <c r="I17242" i="131"/>
  <c r="AN17237" i="131" s="1"/>
  <c r="H17242" i="131"/>
  <c r="G17242" i="131"/>
  <c r="AM17237" i="131" s="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AV17236" i="131" s="1"/>
  <c r="X17240" i="131"/>
  <c r="W17240" i="131"/>
  <c r="AU17236" i="131" s="1"/>
  <c r="V17240" i="131"/>
  <c r="U17240" i="131"/>
  <c r="T17240" i="131"/>
  <c r="S17240" i="131"/>
  <c r="R17240" i="131"/>
  <c r="Q17240" i="131"/>
  <c r="AR17236" i="131" s="1"/>
  <c r="P17240" i="131"/>
  <c r="O17240" i="131"/>
  <c r="AQ17236" i="131" s="1"/>
  <c r="N17240" i="131"/>
  <c r="M17240" i="131"/>
  <c r="L17240" i="131"/>
  <c r="K17240" i="131"/>
  <c r="J17240" i="131"/>
  <c r="I17240" i="131"/>
  <c r="AN17236" i="131" s="1"/>
  <c r="H17240" i="131"/>
  <c r="G17240" i="131"/>
  <c r="AM17236" i="131" s="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AV17235" i="131" s="1"/>
  <c r="X17238" i="131"/>
  <c r="W17238" i="131"/>
  <c r="AU17235" i="131" s="1"/>
  <c r="V17238" i="131"/>
  <c r="U17238" i="131"/>
  <c r="T17238" i="131"/>
  <c r="S17238" i="131"/>
  <c r="R17238" i="131"/>
  <c r="Q17238" i="131"/>
  <c r="AR17235" i="131" s="1"/>
  <c r="P17238" i="131"/>
  <c r="O17238" i="131"/>
  <c r="AQ17235" i="131" s="1"/>
  <c r="N17238" i="131"/>
  <c r="M17238" i="131"/>
  <c r="L17238" i="131"/>
  <c r="K17238" i="131"/>
  <c r="J17238" i="131"/>
  <c r="I17238" i="131"/>
  <c r="AN17235" i="131" s="1"/>
  <c r="H17238" i="131"/>
  <c r="G17238" i="131"/>
  <c r="AM17235" i="131" s="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AV17234" i="131" s="1"/>
  <c r="X17236" i="131"/>
  <c r="W17236" i="131"/>
  <c r="AU17234" i="131" s="1"/>
  <c r="V17236" i="131"/>
  <c r="U17236" i="131"/>
  <c r="T17236" i="131"/>
  <c r="S17236" i="131"/>
  <c r="R17236" i="131"/>
  <c r="Q17236" i="131"/>
  <c r="AR17234" i="131" s="1"/>
  <c r="P17236" i="131"/>
  <c r="O17236" i="131"/>
  <c r="AQ17234" i="131" s="1"/>
  <c r="N17236" i="131"/>
  <c r="M17236" i="131"/>
  <c r="L17236" i="131"/>
  <c r="K17236" i="131"/>
  <c r="J17236" i="131"/>
  <c r="I17236" i="131"/>
  <c r="AN17234" i="131" s="1"/>
  <c r="H17236" i="131"/>
  <c r="G17236" i="131"/>
  <c r="AM17234" i="131" s="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AV17233" i="131" s="1"/>
  <c r="X17234" i="131"/>
  <c r="W17234" i="131"/>
  <c r="AU17233" i="131" s="1"/>
  <c r="V17234" i="131"/>
  <c r="U17234" i="131"/>
  <c r="T17234" i="131"/>
  <c r="S17234" i="131"/>
  <c r="R17234" i="131"/>
  <c r="Q17234" i="131"/>
  <c r="AR17233" i="131" s="1"/>
  <c r="P17234" i="131"/>
  <c r="O17234" i="131"/>
  <c r="AQ17233" i="131" s="1"/>
  <c r="N17234" i="131"/>
  <c r="M17234" i="131"/>
  <c r="L17234" i="131"/>
  <c r="K17234" i="131"/>
  <c r="J17234" i="131"/>
  <c r="I17234" i="131"/>
  <c r="AN17233" i="131" s="1"/>
  <c r="H17234" i="131"/>
  <c r="G17234" i="131"/>
  <c r="AM17233" i="131" s="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AV17232" i="131" s="1"/>
  <c r="X17232" i="131"/>
  <c r="W17232" i="131"/>
  <c r="AU17232" i="131" s="1"/>
  <c r="V17232" i="131"/>
  <c r="U17232" i="131"/>
  <c r="T17232" i="131"/>
  <c r="S17232" i="131"/>
  <c r="R17232" i="131"/>
  <c r="Q17232" i="131"/>
  <c r="AR17232" i="131" s="1"/>
  <c r="P17232" i="131"/>
  <c r="O17232" i="131"/>
  <c r="AQ17232" i="131" s="1"/>
  <c r="N17232" i="131"/>
  <c r="M17232" i="131"/>
  <c r="L17232" i="131"/>
  <c r="K17232" i="131"/>
  <c r="J17232" i="131"/>
  <c r="I17232" i="131"/>
  <c r="AN17232" i="131" s="1"/>
  <c r="H17232" i="131"/>
  <c r="G17232" i="131"/>
  <c r="AM17232" i="131" s="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AW17210" i="131" s="1"/>
  <c r="Z17218" i="131"/>
  <c r="Y17218" i="131"/>
  <c r="AV17210" i="131" s="1"/>
  <c r="X17218" i="131"/>
  <c r="W17218" i="131"/>
  <c r="V17218" i="131"/>
  <c r="U17218" i="131"/>
  <c r="T17218" i="131"/>
  <c r="S17218" i="131"/>
  <c r="AS17210" i="131" s="1"/>
  <c r="R17218" i="131"/>
  <c r="Q17218" i="131"/>
  <c r="AR17210" i="131" s="1"/>
  <c r="P17218" i="131"/>
  <c r="O17218" i="131"/>
  <c r="N17218" i="131"/>
  <c r="M17218" i="131"/>
  <c r="L17218" i="131"/>
  <c r="K17218" i="131"/>
  <c r="AO17210" i="131" s="1"/>
  <c r="J17218" i="131"/>
  <c r="I17218" i="131"/>
  <c r="AN17210" i="131" s="1"/>
  <c r="H17218" i="131"/>
  <c r="G17218" i="131"/>
  <c r="F17218" i="131"/>
  <c r="E17218" i="131"/>
  <c r="D17218" i="131"/>
  <c r="C17218" i="131"/>
  <c r="AK17210" i="131" s="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AW17209" i="131" s="1"/>
  <c r="Z17216" i="131"/>
  <c r="Y17216" i="131"/>
  <c r="AV17209" i="131" s="1"/>
  <c r="X17216" i="131"/>
  <c r="W17216" i="131"/>
  <c r="V17216" i="131"/>
  <c r="U17216" i="131"/>
  <c r="T17216" i="131"/>
  <c r="S17216" i="131"/>
  <c r="AS17209" i="131" s="1"/>
  <c r="R17216" i="131"/>
  <c r="Q17216" i="131"/>
  <c r="AR17209" i="131" s="1"/>
  <c r="P17216" i="131"/>
  <c r="O17216" i="131"/>
  <c r="N17216" i="131"/>
  <c r="M17216" i="131"/>
  <c r="L17216" i="131"/>
  <c r="K17216" i="131"/>
  <c r="AO17209" i="131" s="1"/>
  <c r="J17216" i="131"/>
  <c r="I17216" i="131"/>
  <c r="AN17209" i="131" s="1"/>
  <c r="H17216" i="131"/>
  <c r="G17216" i="131"/>
  <c r="F17216" i="131"/>
  <c r="E17216" i="131"/>
  <c r="D17216" i="131"/>
  <c r="C17216" i="131"/>
  <c r="AK17209" i="131" s="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AW17208" i="131" s="1"/>
  <c r="Z17214" i="131"/>
  <c r="Y17214" i="131"/>
  <c r="AV17208" i="131" s="1"/>
  <c r="X17214" i="131"/>
  <c r="W17214" i="131"/>
  <c r="V17214" i="131"/>
  <c r="U17214" i="131"/>
  <c r="T17214" i="131"/>
  <c r="S17214" i="131"/>
  <c r="AS17208" i="131" s="1"/>
  <c r="R17214" i="131"/>
  <c r="Q17214" i="131"/>
  <c r="AR17208" i="131" s="1"/>
  <c r="P17214" i="131"/>
  <c r="O17214" i="131"/>
  <c r="N17214" i="131"/>
  <c r="M17214" i="131"/>
  <c r="L17214" i="131"/>
  <c r="K17214" i="131"/>
  <c r="AO17208" i="131" s="1"/>
  <c r="J17214" i="131"/>
  <c r="I17214" i="131"/>
  <c r="AN17208" i="131" s="1"/>
  <c r="H17214" i="131"/>
  <c r="G17214" i="131"/>
  <c r="F17214" i="131"/>
  <c r="E17214" i="131"/>
  <c r="D17214" i="131"/>
  <c r="C17214" i="131"/>
  <c r="AK17208" i="131" s="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AW17207" i="131" s="1"/>
  <c r="Z17212" i="131"/>
  <c r="Y17212" i="131"/>
  <c r="AV17207" i="131" s="1"/>
  <c r="X17212" i="131"/>
  <c r="W17212" i="131"/>
  <c r="V17212" i="131"/>
  <c r="U17212" i="131"/>
  <c r="T17212" i="131"/>
  <c r="S17212" i="131"/>
  <c r="AS17207" i="131" s="1"/>
  <c r="R17212" i="131"/>
  <c r="Q17212" i="131"/>
  <c r="AR17207" i="131" s="1"/>
  <c r="P17212" i="131"/>
  <c r="O17212" i="131"/>
  <c r="N17212" i="131"/>
  <c r="M17212" i="131"/>
  <c r="L17212" i="131"/>
  <c r="K17212" i="131"/>
  <c r="AO17207" i="131" s="1"/>
  <c r="J17212" i="131"/>
  <c r="I17212" i="131"/>
  <c r="AN17207" i="131" s="1"/>
  <c r="H17212" i="131"/>
  <c r="G17212" i="131"/>
  <c r="F17212" i="131"/>
  <c r="E17212" i="131"/>
  <c r="D17212" i="131"/>
  <c r="C17212" i="131"/>
  <c r="AK17207" i="131" s="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AW17206" i="131" s="1"/>
  <c r="Z17210" i="131"/>
  <c r="Y17210" i="131"/>
  <c r="AV17206" i="131" s="1"/>
  <c r="X17210" i="131"/>
  <c r="W17210" i="131"/>
  <c r="V17210" i="131"/>
  <c r="U17210" i="131"/>
  <c r="T17210" i="131"/>
  <c r="S17210" i="131"/>
  <c r="AS17206" i="131" s="1"/>
  <c r="R17210" i="131"/>
  <c r="Q17210" i="131"/>
  <c r="AR17206" i="131" s="1"/>
  <c r="P17210" i="131"/>
  <c r="O17210" i="131"/>
  <c r="N17210" i="131"/>
  <c r="M17210" i="131"/>
  <c r="L17210" i="131"/>
  <c r="K17210" i="131"/>
  <c r="AO17206" i="131" s="1"/>
  <c r="J17210" i="131"/>
  <c r="I17210" i="131"/>
  <c r="AN17206" i="131" s="1"/>
  <c r="H17210" i="131"/>
  <c r="G17210" i="131"/>
  <c r="F17210" i="131"/>
  <c r="E17210" i="131"/>
  <c r="D17210" i="131"/>
  <c r="C17210" i="131"/>
  <c r="AK17206" i="131" s="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AW17205" i="131" s="1"/>
  <c r="Z17208" i="131"/>
  <c r="Y17208" i="131"/>
  <c r="AV17205" i="131" s="1"/>
  <c r="X17208" i="131"/>
  <c r="W17208" i="131"/>
  <c r="V17208" i="131"/>
  <c r="U17208" i="131"/>
  <c r="T17208" i="131"/>
  <c r="S17208" i="131"/>
  <c r="AS17205" i="131" s="1"/>
  <c r="R17208" i="131"/>
  <c r="Q17208" i="131"/>
  <c r="AR17205" i="131" s="1"/>
  <c r="P17208" i="131"/>
  <c r="O17208" i="131"/>
  <c r="N17208" i="131"/>
  <c r="M17208" i="131"/>
  <c r="L17208" i="131"/>
  <c r="K17208" i="131"/>
  <c r="AO17205" i="131" s="1"/>
  <c r="J17208" i="131"/>
  <c r="I17208" i="131"/>
  <c r="AN17205" i="131" s="1"/>
  <c r="H17208" i="131"/>
  <c r="G17208" i="131"/>
  <c r="F17208" i="131"/>
  <c r="E17208" i="131"/>
  <c r="D17208" i="131"/>
  <c r="C17208" i="131"/>
  <c r="AK17205" i="131" s="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AW17204" i="131" s="1"/>
  <c r="Z17206" i="131"/>
  <c r="Y17206" i="131"/>
  <c r="AV17204" i="131" s="1"/>
  <c r="X17206" i="131"/>
  <c r="W17206" i="131"/>
  <c r="V17206" i="131"/>
  <c r="U17206" i="131"/>
  <c r="T17206" i="131"/>
  <c r="S17206" i="131"/>
  <c r="AS17204" i="131" s="1"/>
  <c r="R17206" i="131"/>
  <c r="Q17206" i="131"/>
  <c r="AR17204" i="131" s="1"/>
  <c r="P17206" i="131"/>
  <c r="O17206" i="131"/>
  <c r="N17206" i="131"/>
  <c r="M17206" i="131"/>
  <c r="L17206" i="131"/>
  <c r="K17206" i="131"/>
  <c r="AO17204" i="131" s="1"/>
  <c r="J17206" i="131"/>
  <c r="I17206" i="131"/>
  <c r="AN17204" i="131" s="1"/>
  <c r="H17206" i="131"/>
  <c r="G17206" i="131"/>
  <c r="F17206" i="131"/>
  <c r="E17206" i="131"/>
  <c r="D17206" i="131"/>
  <c r="C17206" i="131"/>
  <c r="AK17204" i="131" s="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AW17203" i="131" s="1"/>
  <c r="Z17204" i="131"/>
  <c r="Y17204" i="131"/>
  <c r="AV17203" i="131" s="1"/>
  <c r="X17204" i="131"/>
  <c r="W17204" i="131"/>
  <c r="V17204" i="131"/>
  <c r="U17204" i="131"/>
  <c r="T17204" i="131"/>
  <c r="S17204" i="131"/>
  <c r="AS17203" i="131" s="1"/>
  <c r="R17204" i="131"/>
  <c r="Q17204" i="131"/>
  <c r="AR17203" i="131" s="1"/>
  <c r="P17204" i="131"/>
  <c r="O17204" i="131"/>
  <c r="N17204" i="131"/>
  <c r="M17204" i="131"/>
  <c r="L17204" i="131"/>
  <c r="K17204" i="131"/>
  <c r="AO17203" i="131" s="1"/>
  <c r="J17204" i="131"/>
  <c r="I17204" i="131"/>
  <c r="AN17203" i="131" s="1"/>
  <c r="H17204" i="131"/>
  <c r="G17204" i="131"/>
  <c r="F17204" i="131"/>
  <c r="E17204" i="131"/>
  <c r="D17204" i="131"/>
  <c r="C17204" i="131"/>
  <c r="AK17203" i="131" s="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AW17202" i="131" s="1"/>
  <c r="Z17202" i="131"/>
  <c r="Y17202" i="131"/>
  <c r="AV17202" i="131" s="1"/>
  <c r="X17202" i="131"/>
  <c r="W17202" i="131"/>
  <c r="V17202" i="131"/>
  <c r="U17202" i="131"/>
  <c r="T17202" i="131"/>
  <c r="S17202" i="131"/>
  <c r="AS17202" i="131" s="1"/>
  <c r="R17202" i="131"/>
  <c r="Q17202" i="131"/>
  <c r="AR17202" i="131" s="1"/>
  <c r="P17202" i="131"/>
  <c r="O17202" i="131"/>
  <c r="N17202" i="131"/>
  <c r="M17202" i="131"/>
  <c r="L17202" i="131"/>
  <c r="K17202" i="131"/>
  <c r="AO17202" i="131" s="1"/>
  <c r="J17202" i="131"/>
  <c r="I17202" i="131"/>
  <c r="AN17202" i="131" s="1"/>
  <c r="H17202" i="131"/>
  <c r="G17202" i="131"/>
  <c r="F17202" i="131"/>
  <c r="E17202" i="131"/>
  <c r="D17202" i="131"/>
  <c r="C17202" i="131"/>
  <c r="AK17202" i="131" s="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X17180" i="131" s="1"/>
  <c r="AB17188" i="131"/>
  <c r="AA17188" i="131"/>
  <c r="AW17180" i="131" s="1"/>
  <c r="Z17188" i="131"/>
  <c r="Y17188" i="131"/>
  <c r="X17188" i="131"/>
  <c r="W17188" i="131"/>
  <c r="V17188" i="131"/>
  <c r="U17188" i="131"/>
  <c r="AT17180" i="131" s="1"/>
  <c r="T17188" i="131"/>
  <c r="S17188" i="131"/>
  <c r="AS17180" i="131" s="1"/>
  <c r="R17188" i="131"/>
  <c r="Q17188" i="131"/>
  <c r="P17188" i="131"/>
  <c r="O17188" i="131"/>
  <c r="N17188" i="131"/>
  <c r="M17188" i="131"/>
  <c r="AP17180" i="131" s="1"/>
  <c r="L17188" i="131"/>
  <c r="K17188" i="131"/>
  <c r="AO17180" i="131" s="1"/>
  <c r="J17188" i="131"/>
  <c r="I17188" i="131"/>
  <c r="H17188" i="131"/>
  <c r="G17188" i="131"/>
  <c r="F17188" i="131"/>
  <c r="E17188" i="131"/>
  <c r="AL17180" i="131" s="1"/>
  <c r="D17188" i="131"/>
  <c r="C17188" i="131"/>
  <c r="AK17180" i="131" s="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X17179" i="131" s="1"/>
  <c r="AB17186" i="131"/>
  <c r="AA17186" i="131"/>
  <c r="AW17179" i="131" s="1"/>
  <c r="Z17186" i="131"/>
  <c r="Y17186" i="131"/>
  <c r="X17186" i="131"/>
  <c r="W17186" i="131"/>
  <c r="V17186" i="131"/>
  <c r="U17186" i="131"/>
  <c r="AT17179" i="131" s="1"/>
  <c r="T17186" i="131"/>
  <c r="S17186" i="131"/>
  <c r="AS17179" i="131" s="1"/>
  <c r="R17186" i="131"/>
  <c r="Q17186" i="131"/>
  <c r="P17186" i="131"/>
  <c r="O17186" i="131"/>
  <c r="N17186" i="131"/>
  <c r="M17186" i="131"/>
  <c r="AP17179" i="131" s="1"/>
  <c r="L17186" i="131"/>
  <c r="K17186" i="131"/>
  <c r="AO17179" i="131" s="1"/>
  <c r="J17186" i="131"/>
  <c r="I17186" i="131"/>
  <c r="H17186" i="131"/>
  <c r="G17186" i="131"/>
  <c r="F17186" i="131"/>
  <c r="E17186" i="131"/>
  <c r="AL17179" i="131" s="1"/>
  <c r="D17186" i="131"/>
  <c r="C17186" i="131"/>
  <c r="AK17179" i="131" s="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X17178" i="131" s="1"/>
  <c r="AB17184" i="131"/>
  <c r="AA17184" i="131"/>
  <c r="AW17178" i="131" s="1"/>
  <c r="Z17184" i="131"/>
  <c r="Y17184" i="131"/>
  <c r="X17184" i="131"/>
  <c r="W17184" i="131"/>
  <c r="V17184" i="131"/>
  <c r="U17184" i="131"/>
  <c r="AT17178" i="131" s="1"/>
  <c r="T17184" i="131"/>
  <c r="S17184" i="131"/>
  <c r="AS17178" i="131" s="1"/>
  <c r="R17184" i="131"/>
  <c r="Q17184" i="131"/>
  <c r="P17184" i="131"/>
  <c r="O17184" i="131"/>
  <c r="N17184" i="131"/>
  <c r="M17184" i="131"/>
  <c r="AP17178" i="131" s="1"/>
  <c r="L17184" i="131"/>
  <c r="K17184" i="131"/>
  <c r="AO17178" i="131" s="1"/>
  <c r="J17184" i="131"/>
  <c r="I17184" i="131"/>
  <c r="H17184" i="131"/>
  <c r="G17184" i="131"/>
  <c r="F17184" i="131"/>
  <c r="E17184" i="131"/>
  <c r="AL17178" i="131" s="1"/>
  <c r="D17184" i="131"/>
  <c r="C17184" i="131"/>
  <c r="AK17178" i="131" s="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X17177" i="131" s="1"/>
  <c r="AB17182" i="131"/>
  <c r="AA17182" i="131"/>
  <c r="AW17177" i="131" s="1"/>
  <c r="Z17182" i="131"/>
  <c r="Y17182" i="131"/>
  <c r="X17182" i="131"/>
  <c r="W17182" i="131"/>
  <c r="V17182" i="131"/>
  <c r="U17182" i="131"/>
  <c r="AT17177" i="131" s="1"/>
  <c r="T17182" i="131"/>
  <c r="S17182" i="131"/>
  <c r="AS17177" i="131" s="1"/>
  <c r="R17182" i="131"/>
  <c r="Q17182" i="131"/>
  <c r="P17182" i="131"/>
  <c r="O17182" i="131"/>
  <c r="N17182" i="131"/>
  <c r="M17182" i="131"/>
  <c r="AP17177" i="131" s="1"/>
  <c r="L17182" i="131"/>
  <c r="K17182" i="131"/>
  <c r="AO17177" i="131" s="1"/>
  <c r="J17182" i="131"/>
  <c r="I17182" i="131"/>
  <c r="H17182" i="131"/>
  <c r="G17182" i="131"/>
  <c r="F17182" i="131"/>
  <c r="E17182" i="131"/>
  <c r="AL17177" i="131" s="1"/>
  <c r="D17182" i="131"/>
  <c r="C17182" i="131"/>
  <c r="AK17177" i="131" s="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X17176" i="131" s="1"/>
  <c r="AB17180" i="131"/>
  <c r="AA17180" i="131"/>
  <c r="AW17176" i="131" s="1"/>
  <c r="Z17180" i="131"/>
  <c r="Y17180" i="131"/>
  <c r="X17180" i="131"/>
  <c r="W17180" i="131"/>
  <c r="V17180" i="131"/>
  <c r="U17180" i="131"/>
  <c r="AT17176" i="131" s="1"/>
  <c r="T17180" i="131"/>
  <c r="S17180" i="131"/>
  <c r="AS17176" i="131" s="1"/>
  <c r="R17180" i="131"/>
  <c r="Q17180" i="131"/>
  <c r="P17180" i="131"/>
  <c r="O17180" i="131"/>
  <c r="N17180" i="131"/>
  <c r="M17180" i="131"/>
  <c r="AP17176" i="131" s="1"/>
  <c r="L17180" i="131"/>
  <c r="K17180" i="131"/>
  <c r="AO17176" i="131" s="1"/>
  <c r="J17180" i="131"/>
  <c r="I17180" i="131"/>
  <c r="H17180" i="131"/>
  <c r="G17180" i="131"/>
  <c r="F17180" i="131"/>
  <c r="E17180" i="131"/>
  <c r="AL17176" i="131" s="1"/>
  <c r="D17180" i="131"/>
  <c r="C17180" i="131"/>
  <c r="AK17176" i="131" s="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X17175" i="131" s="1"/>
  <c r="AB17178" i="131"/>
  <c r="AA17178" i="131"/>
  <c r="AW17175" i="131" s="1"/>
  <c r="Z17178" i="131"/>
  <c r="Y17178" i="131"/>
  <c r="X17178" i="131"/>
  <c r="W17178" i="131"/>
  <c r="V17178" i="131"/>
  <c r="U17178" i="131"/>
  <c r="AT17175" i="131" s="1"/>
  <c r="T17178" i="131"/>
  <c r="S17178" i="131"/>
  <c r="AS17175" i="131" s="1"/>
  <c r="R17178" i="131"/>
  <c r="Q17178" i="131"/>
  <c r="P17178" i="131"/>
  <c r="O17178" i="131"/>
  <c r="N17178" i="131"/>
  <c r="M17178" i="131"/>
  <c r="AP17175" i="131" s="1"/>
  <c r="L17178" i="131"/>
  <c r="K17178" i="131"/>
  <c r="AO17175" i="131" s="1"/>
  <c r="J17178" i="131"/>
  <c r="I17178" i="131"/>
  <c r="H17178" i="131"/>
  <c r="G17178" i="131"/>
  <c r="F17178" i="131"/>
  <c r="E17178" i="131"/>
  <c r="AL17175" i="131" s="1"/>
  <c r="D17178" i="131"/>
  <c r="C17178" i="131"/>
  <c r="AK17175" i="131" s="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X17174" i="131" s="1"/>
  <c r="AB17176" i="131"/>
  <c r="AA17176" i="131"/>
  <c r="AW17174" i="131" s="1"/>
  <c r="Z17176" i="131"/>
  <c r="Y17176" i="131"/>
  <c r="X17176" i="131"/>
  <c r="W17176" i="131"/>
  <c r="V17176" i="131"/>
  <c r="U17176" i="131"/>
  <c r="AT17174" i="131" s="1"/>
  <c r="T17176" i="131"/>
  <c r="S17176" i="131"/>
  <c r="AS17174" i="131" s="1"/>
  <c r="R17176" i="131"/>
  <c r="Q17176" i="131"/>
  <c r="P17176" i="131"/>
  <c r="O17176" i="131"/>
  <c r="N17176" i="131"/>
  <c r="M17176" i="131"/>
  <c r="AP17174" i="131" s="1"/>
  <c r="L17176" i="131"/>
  <c r="K17176" i="131"/>
  <c r="AO17174" i="131" s="1"/>
  <c r="J17176" i="131"/>
  <c r="I17176" i="131"/>
  <c r="H17176" i="131"/>
  <c r="G17176" i="131"/>
  <c r="F17176" i="131"/>
  <c r="E17176" i="131"/>
  <c r="AL17174" i="131" s="1"/>
  <c r="D17176" i="131"/>
  <c r="C17176" i="131"/>
  <c r="AK17174" i="131" s="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X17173" i="131" s="1"/>
  <c r="AB17174" i="131"/>
  <c r="AA17174" i="131"/>
  <c r="AW17173" i="131" s="1"/>
  <c r="Z17174" i="131"/>
  <c r="Y17174" i="131"/>
  <c r="X17174" i="131"/>
  <c r="W17174" i="131"/>
  <c r="V17174" i="131"/>
  <c r="U17174" i="131"/>
  <c r="AT17173" i="131" s="1"/>
  <c r="T17174" i="131"/>
  <c r="S17174" i="131"/>
  <c r="AS17173" i="131" s="1"/>
  <c r="R17174" i="131"/>
  <c r="Q17174" i="131"/>
  <c r="P17174" i="131"/>
  <c r="O17174" i="131"/>
  <c r="N17174" i="131"/>
  <c r="M17174" i="131"/>
  <c r="AP17173" i="131" s="1"/>
  <c r="L17174" i="131"/>
  <c r="K17174" i="131"/>
  <c r="AO17173" i="131" s="1"/>
  <c r="J17174" i="131"/>
  <c r="I17174" i="131"/>
  <c r="H17174" i="131"/>
  <c r="G17174" i="131"/>
  <c r="F17174" i="131"/>
  <c r="E17174" i="131"/>
  <c r="AL17173" i="131" s="1"/>
  <c r="D17174" i="131"/>
  <c r="C17174" i="131"/>
  <c r="AK17173" i="131" s="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X17172" i="131" s="1"/>
  <c r="AB17172" i="131"/>
  <c r="AA17172" i="131"/>
  <c r="AW17172" i="131" s="1"/>
  <c r="Z17172" i="131"/>
  <c r="Y17172" i="131"/>
  <c r="X17172" i="131"/>
  <c r="W17172" i="131"/>
  <c r="V17172" i="131"/>
  <c r="U17172" i="131"/>
  <c r="AT17172" i="131" s="1"/>
  <c r="T17172" i="131"/>
  <c r="S17172" i="131"/>
  <c r="AS17172" i="131" s="1"/>
  <c r="R17172" i="131"/>
  <c r="Q17172" i="131"/>
  <c r="P17172" i="131"/>
  <c r="O17172" i="131"/>
  <c r="N17172" i="131"/>
  <c r="M17172" i="131"/>
  <c r="AP17172" i="131" s="1"/>
  <c r="L17172" i="131"/>
  <c r="K17172" i="131"/>
  <c r="AO17172" i="131" s="1"/>
  <c r="J17172" i="131"/>
  <c r="I17172" i="131"/>
  <c r="H17172" i="131"/>
  <c r="G17172" i="131"/>
  <c r="F17172" i="131"/>
  <c r="E17172" i="131"/>
  <c r="AL17172" i="131" s="1"/>
  <c r="D17172" i="131"/>
  <c r="C17172" i="131"/>
  <c r="AK17172" i="131" s="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X17150" i="131" s="1"/>
  <c r="AB17158" i="131"/>
  <c r="AA17158" i="131"/>
  <c r="Z17158" i="131"/>
  <c r="Y17158" i="131"/>
  <c r="X17158" i="131"/>
  <c r="W17158" i="131"/>
  <c r="AU17150" i="131" s="1"/>
  <c r="V17158" i="131"/>
  <c r="U17158" i="131"/>
  <c r="AT17150" i="131" s="1"/>
  <c r="T17158" i="131"/>
  <c r="S17158" i="131"/>
  <c r="R17158" i="131"/>
  <c r="Q17158" i="131"/>
  <c r="P17158" i="131"/>
  <c r="O17158" i="131"/>
  <c r="AQ17150" i="131" s="1"/>
  <c r="N17158" i="131"/>
  <c r="M17158" i="131"/>
  <c r="AP17150" i="131" s="1"/>
  <c r="L17158" i="131"/>
  <c r="K17158" i="131"/>
  <c r="J17158" i="131"/>
  <c r="I17158" i="131"/>
  <c r="H17158" i="131"/>
  <c r="G17158" i="131"/>
  <c r="AM17150" i="131" s="1"/>
  <c r="F17158" i="131"/>
  <c r="E17158" i="131"/>
  <c r="AL17150" i="131" s="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X17149" i="131" s="1"/>
  <c r="AB17156" i="131"/>
  <c r="AA17156" i="131"/>
  <c r="Z17156" i="131"/>
  <c r="Y17156" i="131"/>
  <c r="X17156" i="131"/>
  <c r="W17156" i="131"/>
  <c r="AU17149" i="131" s="1"/>
  <c r="V17156" i="131"/>
  <c r="U17156" i="131"/>
  <c r="AT17149" i="131" s="1"/>
  <c r="T17156" i="131"/>
  <c r="S17156" i="131"/>
  <c r="R17156" i="131"/>
  <c r="Q17156" i="131"/>
  <c r="P17156" i="131"/>
  <c r="O17156" i="131"/>
  <c r="AQ17149" i="131" s="1"/>
  <c r="N17156" i="131"/>
  <c r="M17156" i="131"/>
  <c r="AP17149" i="131" s="1"/>
  <c r="L17156" i="131"/>
  <c r="K17156" i="131"/>
  <c r="J17156" i="131"/>
  <c r="I17156" i="131"/>
  <c r="H17156" i="131"/>
  <c r="G17156" i="131"/>
  <c r="AM17149" i="131" s="1"/>
  <c r="F17156" i="131"/>
  <c r="E17156" i="131"/>
  <c r="AL17149" i="131" s="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X17148" i="131" s="1"/>
  <c r="AB17154" i="131"/>
  <c r="AA17154" i="131"/>
  <c r="Z17154" i="131"/>
  <c r="Y17154" i="131"/>
  <c r="X17154" i="131"/>
  <c r="W17154" i="131"/>
  <c r="AU17148" i="131" s="1"/>
  <c r="V17154" i="131"/>
  <c r="U17154" i="131"/>
  <c r="AT17148" i="131" s="1"/>
  <c r="T17154" i="131"/>
  <c r="S17154" i="131"/>
  <c r="R17154" i="131"/>
  <c r="Q17154" i="131"/>
  <c r="P17154" i="131"/>
  <c r="O17154" i="131"/>
  <c r="AQ17148" i="131" s="1"/>
  <c r="N17154" i="131"/>
  <c r="M17154" i="131"/>
  <c r="AP17148" i="131" s="1"/>
  <c r="L17154" i="131"/>
  <c r="K17154" i="131"/>
  <c r="J17154" i="131"/>
  <c r="I17154" i="131"/>
  <c r="H17154" i="131"/>
  <c r="G17154" i="131"/>
  <c r="AM17148" i="131" s="1"/>
  <c r="F17154" i="131"/>
  <c r="E17154" i="131"/>
  <c r="AL17148" i="131" s="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X17147" i="131" s="1"/>
  <c r="AB17152" i="131"/>
  <c r="AA17152" i="131"/>
  <c r="Z17152" i="131"/>
  <c r="Y17152" i="131"/>
  <c r="X17152" i="131"/>
  <c r="W17152" i="131"/>
  <c r="AU17147" i="131" s="1"/>
  <c r="V17152" i="131"/>
  <c r="U17152" i="131"/>
  <c r="AT17147" i="131" s="1"/>
  <c r="T17152" i="131"/>
  <c r="S17152" i="131"/>
  <c r="R17152" i="131"/>
  <c r="Q17152" i="131"/>
  <c r="P17152" i="131"/>
  <c r="O17152" i="131"/>
  <c r="AQ17147" i="131" s="1"/>
  <c r="N17152" i="131"/>
  <c r="M17152" i="131"/>
  <c r="AP17147" i="131" s="1"/>
  <c r="L17152" i="131"/>
  <c r="K17152" i="131"/>
  <c r="J17152" i="131"/>
  <c r="I17152" i="131"/>
  <c r="H17152" i="131"/>
  <c r="G17152" i="131"/>
  <c r="AM17147" i="131" s="1"/>
  <c r="F17152" i="131"/>
  <c r="E17152" i="131"/>
  <c r="AL17147" i="131" s="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X17146" i="131" s="1"/>
  <c r="AB17150" i="131"/>
  <c r="AA17150" i="131"/>
  <c r="Z17150" i="131"/>
  <c r="Y17150" i="131"/>
  <c r="X17150" i="131"/>
  <c r="W17150" i="131"/>
  <c r="AU17146" i="131" s="1"/>
  <c r="V17150" i="131"/>
  <c r="U17150" i="131"/>
  <c r="AT17146" i="131" s="1"/>
  <c r="T17150" i="131"/>
  <c r="S17150" i="131"/>
  <c r="R17150" i="131"/>
  <c r="Q17150" i="131"/>
  <c r="P17150" i="131"/>
  <c r="O17150" i="131"/>
  <c r="AQ17146" i="131" s="1"/>
  <c r="N17150" i="131"/>
  <c r="M17150" i="131"/>
  <c r="AP17146" i="131" s="1"/>
  <c r="L17150" i="131"/>
  <c r="K17150" i="131"/>
  <c r="J17150" i="131"/>
  <c r="I17150" i="131"/>
  <c r="H17150" i="131"/>
  <c r="G17150" i="131"/>
  <c r="AM17146" i="131" s="1"/>
  <c r="F17150" i="131"/>
  <c r="E17150" i="131"/>
  <c r="AL17146" i="131" s="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X17145" i="131" s="1"/>
  <c r="AB17148" i="131"/>
  <c r="AA17148" i="131"/>
  <c r="Z17148" i="131"/>
  <c r="Y17148" i="131"/>
  <c r="X17148" i="131"/>
  <c r="W17148" i="131"/>
  <c r="AU17145" i="131" s="1"/>
  <c r="V17148" i="131"/>
  <c r="U17148" i="131"/>
  <c r="AT17145" i="131" s="1"/>
  <c r="T17148" i="131"/>
  <c r="S17148" i="131"/>
  <c r="R17148" i="131"/>
  <c r="Q17148" i="131"/>
  <c r="P17148" i="131"/>
  <c r="O17148" i="131"/>
  <c r="AQ17145" i="131" s="1"/>
  <c r="N17148" i="131"/>
  <c r="M17148" i="131"/>
  <c r="AP17145" i="131" s="1"/>
  <c r="L17148" i="131"/>
  <c r="K17148" i="131"/>
  <c r="J17148" i="131"/>
  <c r="I17148" i="131"/>
  <c r="H17148" i="131"/>
  <c r="G17148" i="131"/>
  <c r="AM17145" i="131" s="1"/>
  <c r="F17148" i="131"/>
  <c r="E17148" i="131"/>
  <c r="AL17145" i="131" s="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X17144" i="131" s="1"/>
  <c r="AB17146" i="131"/>
  <c r="AA17146" i="131"/>
  <c r="Z17146" i="131"/>
  <c r="Y17146" i="131"/>
  <c r="X17146" i="131"/>
  <c r="W17146" i="131"/>
  <c r="AU17144" i="131" s="1"/>
  <c r="V17146" i="131"/>
  <c r="U17146" i="131"/>
  <c r="AT17144" i="131" s="1"/>
  <c r="T17146" i="131"/>
  <c r="S17146" i="131"/>
  <c r="R17146" i="131"/>
  <c r="Q17146" i="131"/>
  <c r="P17146" i="131"/>
  <c r="O17146" i="131"/>
  <c r="AQ17144" i="131" s="1"/>
  <c r="N17146" i="131"/>
  <c r="M17146" i="131"/>
  <c r="AP17144" i="131" s="1"/>
  <c r="L17146" i="131"/>
  <c r="K17146" i="131"/>
  <c r="J17146" i="131"/>
  <c r="I17146" i="131"/>
  <c r="H17146" i="131"/>
  <c r="G17146" i="131"/>
  <c r="AM17144" i="131" s="1"/>
  <c r="F17146" i="131"/>
  <c r="E17146" i="131"/>
  <c r="AL17144" i="131" s="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X17143" i="131" s="1"/>
  <c r="AB17144" i="131"/>
  <c r="AA17144" i="131"/>
  <c r="Z17144" i="131"/>
  <c r="Y17144" i="131"/>
  <c r="X17144" i="131"/>
  <c r="W17144" i="131"/>
  <c r="AU17143" i="131" s="1"/>
  <c r="V17144" i="131"/>
  <c r="U17144" i="131"/>
  <c r="AT17143" i="131" s="1"/>
  <c r="T17144" i="131"/>
  <c r="S17144" i="131"/>
  <c r="R17144" i="131"/>
  <c r="Q17144" i="131"/>
  <c r="P17144" i="131"/>
  <c r="O17144" i="131"/>
  <c r="AQ17143" i="131" s="1"/>
  <c r="N17144" i="131"/>
  <c r="M17144" i="131"/>
  <c r="AP17143" i="131" s="1"/>
  <c r="L17144" i="131"/>
  <c r="K17144" i="131"/>
  <c r="J17144" i="131"/>
  <c r="I17144" i="131"/>
  <c r="H17144" i="131"/>
  <c r="G17144" i="131"/>
  <c r="AM17143" i="131" s="1"/>
  <c r="F17144" i="131"/>
  <c r="E17144" i="131"/>
  <c r="AL17143" i="131" s="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X17142" i="131" s="1"/>
  <c r="AB17142" i="131"/>
  <c r="AA17142" i="131"/>
  <c r="Z17142" i="131"/>
  <c r="Y17142" i="131"/>
  <c r="X17142" i="131"/>
  <c r="W17142" i="131"/>
  <c r="AU17142" i="131" s="1"/>
  <c r="V17142" i="131"/>
  <c r="U17142" i="131"/>
  <c r="AT17142" i="131" s="1"/>
  <c r="T17142" i="131"/>
  <c r="S17142" i="131"/>
  <c r="R17142" i="131"/>
  <c r="Q17142" i="131"/>
  <c r="P17142" i="131"/>
  <c r="O17142" i="131"/>
  <c r="AQ17142" i="131" s="1"/>
  <c r="N17142" i="131"/>
  <c r="M17142" i="131"/>
  <c r="AP17142" i="131" s="1"/>
  <c r="L17142" i="131"/>
  <c r="K17142" i="131"/>
  <c r="J17142" i="131"/>
  <c r="I17142" i="131"/>
  <c r="H17142" i="131"/>
  <c r="G17142" i="131"/>
  <c r="AM17142" i="131" s="1"/>
  <c r="F17142" i="131"/>
  <c r="E17142" i="131"/>
  <c r="AL17142" i="131" s="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AV17120" i="131" s="1"/>
  <c r="X17128" i="131"/>
  <c r="W17128" i="131"/>
  <c r="AU17120" i="131" s="1"/>
  <c r="V17128" i="131"/>
  <c r="U17128" i="131"/>
  <c r="T17128" i="131"/>
  <c r="S17128" i="131"/>
  <c r="R17128" i="131"/>
  <c r="Q17128" i="131"/>
  <c r="AR17120" i="131" s="1"/>
  <c r="P17128" i="131"/>
  <c r="O17128" i="131"/>
  <c r="AQ17120" i="131" s="1"/>
  <c r="N17128" i="131"/>
  <c r="M17128" i="131"/>
  <c r="L17128" i="131"/>
  <c r="K17128" i="131"/>
  <c r="J17128" i="131"/>
  <c r="I17128" i="131"/>
  <c r="AN17120" i="131" s="1"/>
  <c r="H17128" i="131"/>
  <c r="G17128" i="131"/>
  <c r="AM17120" i="131" s="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AV17119" i="131" s="1"/>
  <c r="X17126" i="131"/>
  <c r="W17126" i="131"/>
  <c r="AU17119" i="131" s="1"/>
  <c r="V17126" i="131"/>
  <c r="U17126" i="131"/>
  <c r="T17126" i="131"/>
  <c r="S17126" i="131"/>
  <c r="R17126" i="131"/>
  <c r="Q17126" i="131"/>
  <c r="AR17119" i="131" s="1"/>
  <c r="P17126" i="131"/>
  <c r="O17126" i="131"/>
  <c r="AQ17119" i="131" s="1"/>
  <c r="N17126" i="131"/>
  <c r="M17126" i="131"/>
  <c r="L17126" i="131"/>
  <c r="K17126" i="131"/>
  <c r="J17126" i="131"/>
  <c r="I17126" i="131"/>
  <c r="AN17119" i="131" s="1"/>
  <c r="H17126" i="131"/>
  <c r="G17126" i="131"/>
  <c r="AM17119" i="131" s="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AV17118" i="131" s="1"/>
  <c r="X17124" i="131"/>
  <c r="W17124" i="131"/>
  <c r="AU17118" i="131" s="1"/>
  <c r="V17124" i="131"/>
  <c r="U17124" i="131"/>
  <c r="T17124" i="131"/>
  <c r="S17124" i="131"/>
  <c r="R17124" i="131"/>
  <c r="Q17124" i="131"/>
  <c r="AR17118" i="131" s="1"/>
  <c r="P17124" i="131"/>
  <c r="O17124" i="131"/>
  <c r="AQ17118" i="131" s="1"/>
  <c r="N17124" i="131"/>
  <c r="M17124" i="131"/>
  <c r="L17124" i="131"/>
  <c r="K17124" i="131"/>
  <c r="J17124" i="131"/>
  <c r="I17124" i="131"/>
  <c r="AN17118" i="131" s="1"/>
  <c r="H17124" i="131"/>
  <c r="G17124" i="131"/>
  <c r="AM17118" i="131" s="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AV17117" i="131" s="1"/>
  <c r="X17122" i="131"/>
  <c r="W17122" i="131"/>
  <c r="AU17117" i="131" s="1"/>
  <c r="V17122" i="131"/>
  <c r="U17122" i="131"/>
  <c r="T17122" i="131"/>
  <c r="S17122" i="131"/>
  <c r="R17122" i="131"/>
  <c r="Q17122" i="131"/>
  <c r="AR17117" i="131" s="1"/>
  <c r="P17122" i="131"/>
  <c r="O17122" i="131"/>
  <c r="AQ17117" i="131" s="1"/>
  <c r="N17122" i="131"/>
  <c r="M17122" i="131"/>
  <c r="L17122" i="131"/>
  <c r="K17122" i="131"/>
  <c r="J17122" i="131"/>
  <c r="I17122" i="131"/>
  <c r="AN17117" i="131" s="1"/>
  <c r="H17122" i="131"/>
  <c r="G17122" i="131"/>
  <c r="AM17117" i="131" s="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AV17116" i="131" s="1"/>
  <c r="X17120" i="131"/>
  <c r="W17120" i="131"/>
  <c r="AU17116" i="131" s="1"/>
  <c r="V17120" i="131"/>
  <c r="U17120" i="131"/>
  <c r="T17120" i="131"/>
  <c r="S17120" i="131"/>
  <c r="R17120" i="131"/>
  <c r="Q17120" i="131"/>
  <c r="AR17116" i="131" s="1"/>
  <c r="P17120" i="131"/>
  <c r="O17120" i="131"/>
  <c r="AQ17116" i="131" s="1"/>
  <c r="N17120" i="131"/>
  <c r="M17120" i="131"/>
  <c r="L17120" i="131"/>
  <c r="K17120" i="131"/>
  <c r="J17120" i="131"/>
  <c r="I17120" i="131"/>
  <c r="AN17116" i="131" s="1"/>
  <c r="H17120" i="131"/>
  <c r="G17120" i="131"/>
  <c r="AM17116" i="131" s="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AV17115" i="131" s="1"/>
  <c r="X17118" i="131"/>
  <c r="W17118" i="131"/>
  <c r="AU17115" i="131" s="1"/>
  <c r="V17118" i="131"/>
  <c r="U17118" i="131"/>
  <c r="T17118" i="131"/>
  <c r="S17118" i="131"/>
  <c r="R17118" i="131"/>
  <c r="Q17118" i="131"/>
  <c r="AR17115" i="131" s="1"/>
  <c r="P17118" i="131"/>
  <c r="O17118" i="131"/>
  <c r="AQ17115" i="131" s="1"/>
  <c r="N17118" i="131"/>
  <c r="M17118" i="131"/>
  <c r="L17118" i="131"/>
  <c r="K17118" i="131"/>
  <c r="J17118" i="131"/>
  <c r="I17118" i="131"/>
  <c r="AN17115" i="131" s="1"/>
  <c r="H17118" i="131"/>
  <c r="G17118" i="131"/>
  <c r="AM17115" i="131" s="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AV17114" i="131" s="1"/>
  <c r="X17116" i="131"/>
  <c r="W17116" i="131"/>
  <c r="AU17114" i="131" s="1"/>
  <c r="V17116" i="131"/>
  <c r="U17116" i="131"/>
  <c r="T17116" i="131"/>
  <c r="S17116" i="131"/>
  <c r="R17116" i="131"/>
  <c r="Q17116" i="131"/>
  <c r="AR17114" i="131" s="1"/>
  <c r="P17116" i="131"/>
  <c r="O17116" i="131"/>
  <c r="AQ17114" i="131" s="1"/>
  <c r="N17116" i="131"/>
  <c r="M17116" i="131"/>
  <c r="L17116" i="131"/>
  <c r="K17116" i="131"/>
  <c r="J17116" i="131"/>
  <c r="I17116" i="131"/>
  <c r="AN17114" i="131" s="1"/>
  <c r="H17116" i="131"/>
  <c r="G17116" i="131"/>
  <c r="AM17114" i="131" s="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AV17113" i="131" s="1"/>
  <c r="X17114" i="131"/>
  <c r="W17114" i="131"/>
  <c r="AU17113" i="131" s="1"/>
  <c r="V17114" i="131"/>
  <c r="U17114" i="131"/>
  <c r="T17114" i="131"/>
  <c r="S17114" i="131"/>
  <c r="R17114" i="131"/>
  <c r="Q17114" i="131"/>
  <c r="AR17113" i="131" s="1"/>
  <c r="P17114" i="131"/>
  <c r="O17114" i="131"/>
  <c r="AQ17113" i="131" s="1"/>
  <c r="N17114" i="131"/>
  <c r="M17114" i="131"/>
  <c r="L17114" i="131"/>
  <c r="K17114" i="131"/>
  <c r="J17114" i="131"/>
  <c r="I17114" i="131"/>
  <c r="AN17113" i="131" s="1"/>
  <c r="H17114" i="131"/>
  <c r="G17114" i="131"/>
  <c r="AM17113" i="131" s="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AV17112" i="131" s="1"/>
  <c r="X17112" i="131"/>
  <c r="W17112" i="131"/>
  <c r="AU17112" i="131" s="1"/>
  <c r="V17112" i="131"/>
  <c r="U17112" i="131"/>
  <c r="T17112" i="131"/>
  <c r="S17112" i="131"/>
  <c r="R17112" i="131"/>
  <c r="Q17112" i="131"/>
  <c r="AR17112" i="131" s="1"/>
  <c r="P17112" i="131"/>
  <c r="O17112" i="131"/>
  <c r="AQ17112" i="131" s="1"/>
  <c r="N17112" i="131"/>
  <c r="M17112" i="131"/>
  <c r="L17112" i="131"/>
  <c r="K17112" i="131"/>
  <c r="J17112" i="131"/>
  <c r="I17112" i="131"/>
  <c r="AN17112" i="131" s="1"/>
  <c r="H17112" i="131"/>
  <c r="G17112" i="131"/>
  <c r="AM17112" i="131" s="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AW17090" i="131" s="1"/>
  <c r="Z17098" i="131"/>
  <c r="Y17098" i="131"/>
  <c r="AV17090" i="131" s="1"/>
  <c r="X17098" i="131"/>
  <c r="W17098" i="131"/>
  <c r="V17098" i="131"/>
  <c r="U17098" i="131"/>
  <c r="T17098" i="131"/>
  <c r="S17098" i="131"/>
  <c r="AS17090" i="131" s="1"/>
  <c r="R17098" i="131"/>
  <c r="Q17098" i="131"/>
  <c r="AR17090" i="131" s="1"/>
  <c r="P17098" i="131"/>
  <c r="O17098" i="131"/>
  <c r="N17098" i="131"/>
  <c r="M17098" i="131"/>
  <c r="L17098" i="131"/>
  <c r="K17098" i="131"/>
  <c r="AO17090" i="131" s="1"/>
  <c r="J17098" i="131"/>
  <c r="I17098" i="131"/>
  <c r="AN17090" i="131" s="1"/>
  <c r="H17098" i="131"/>
  <c r="G17098" i="131"/>
  <c r="F17098" i="131"/>
  <c r="E17098" i="131"/>
  <c r="D17098" i="131"/>
  <c r="C17098" i="131"/>
  <c r="AK17090" i="131" s="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AW17089" i="131" s="1"/>
  <c r="Z17096" i="131"/>
  <c r="Y17096" i="131"/>
  <c r="AV17089" i="131" s="1"/>
  <c r="X17096" i="131"/>
  <c r="W17096" i="131"/>
  <c r="V17096" i="131"/>
  <c r="U17096" i="131"/>
  <c r="T17096" i="131"/>
  <c r="S17096" i="131"/>
  <c r="AS17089" i="131" s="1"/>
  <c r="R17096" i="131"/>
  <c r="Q17096" i="131"/>
  <c r="AR17089" i="131" s="1"/>
  <c r="P17096" i="131"/>
  <c r="O17096" i="131"/>
  <c r="N17096" i="131"/>
  <c r="M17096" i="131"/>
  <c r="L17096" i="131"/>
  <c r="K17096" i="131"/>
  <c r="AO17089" i="131" s="1"/>
  <c r="J17096" i="131"/>
  <c r="I17096" i="131"/>
  <c r="AN17089" i="131" s="1"/>
  <c r="H17096" i="131"/>
  <c r="G17096" i="131"/>
  <c r="F17096" i="131"/>
  <c r="E17096" i="131"/>
  <c r="D17096" i="131"/>
  <c r="C17096" i="131"/>
  <c r="AK17089" i="131" s="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AW17088" i="131" s="1"/>
  <c r="Z17094" i="131"/>
  <c r="Y17094" i="131"/>
  <c r="AV17088" i="131" s="1"/>
  <c r="X17094" i="131"/>
  <c r="W17094" i="131"/>
  <c r="V17094" i="131"/>
  <c r="U17094" i="131"/>
  <c r="T17094" i="131"/>
  <c r="S17094" i="131"/>
  <c r="AS17088" i="131" s="1"/>
  <c r="R17094" i="131"/>
  <c r="Q17094" i="131"/>
  <c r="AR17088" i="131" s="1"/>
  <c r="P17094" i="131"/>
  <c r="O17094" i="131"/>
  <c r="N17094" i="131"/>
  <c r="M17094" i="131"/>
  <c r="L17094" i="131"/>
  <c r="K17094" i="131"/>
  <c r="AO17088" i="131" s="1"/>
  <c r="J17094" i="131"/>
  <c r="I17094" i="131"/>
  <c r="AN17088" i="131" s="1"/>
  <c r="H17094" i="131"/>
  <c r="G17094" i="131"/>
  <c r="F17094" i="131"/>
  <c r="E17094" i="131"/>
  <c r="D17094" i="131"/>
  <c r="C17094" i="131"/>
  <c r="AK17088" i="131" s="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AW17087" i="131" s="1"/>
  <c r="Z17092" i="131"/>
  <c r="Y17092" i="131"/>
  <c r="AV17087" i="131" s="1"/>
  <c r="X17092" i="131"/>
  <c r="W17092" i="131"/>
  <c r="V17092" i="131"/>
  <c r="U17092" i="131"/>
  <c r="T17092" i="131"/>
  <c r="S17092" i="131"/>
  <c r="AS17087" i="131" s="1"/>
  <c r="R17092" i="131"/>
  <c r="Q17092" i="131"/>
  <c r="AR17087" i="131" s="1"/>
  <c r="P17092" i="131"/>
  <c r="O17092" i="131"/>
  <c r="N17092" i="131"/>
  <c r="M17092" i="131"/>
  <c r="L17092" i="131"/>
  <c r="K17092" i="131"/>
  <c r="AO17087" i="131" s="1"/>
  <c r="J17092" i="131"/>
  <c r="I17092" i="131"/>
  <c r="AN17087" i="131" s="1"/>
  <c r="H17092" i="131"/>
  <c r="G17092" i="131"/>
  <c r="F17092" i="131"/>
  <c r="E17092" i="131"/>
  <c r="D17092" i="131"/>
  <c r="C17092" i="131"/>
  <c r="AK17087" i="131" s="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AW17086" i="131" s="1"/>
  <c r="Z17090" i="131"/>
  <c r="Y17090" i="131"/>
  <c r="AV17086" i="131" s="1"/>
  <c r="X17090" i="131"/>
  <c r="W17090" i="131"/>
  <c r="V17090" i="131"/>
  <c r="U17090" i="131"/>
  <c r="T17090" i="131"/>
  <c r="S17090" i="131"/>
  <c r="AS17086" i="131" s="1"/>
  <c r="R17090" i="131"/>
  <c r="Q17090" i="131"/>
  <c r="AR17086" i="131" s="1"/>
  <c r="P17090" i="131"/>
  <c r="O17090" i="131"/>
  <c r="N17090" i="131"/>
  <c r="M17090" i="131"/>
  <c r="L17090" i="131"/>
  <c r="K17090" i="131"/>
  <c r="AO17086" i="131" s="1"/>
  <c r="J17090" i="131"/>
  <c r="I17090" i="131"/>
  <c r="AN17086" i="131" s="1"/>
  <c r="H17090" i="131"/>
  <c r="G17090" i="131"/>
  <c r="F17090" i="131"/>
  <c r="E17090" i="131"/>
  <c r="D17090" i="131"/>
  <c r="C17090" i="131"/>
  <c r="AK17086" i="131" s="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AW17085" i="131" s="1"/>
  <c r="Z17088" i="131"/>
  <c r="Y17088" i="131"/>
  <c r="AV17085" i="131" s="1"/>
  <c r="X17088" i="131"/>
  <c r="W17088" i="131"/>
  <c r="V17088" i="131"/>
  <c r="U17088" i="131"/>
  <c r="T17088" i="131"/>
  <c r="S17088" i="131"/>
  <c r="AS17085" i="131" s="1"/>
  <c r="R17088" i="131"/>
  <c r="Q17088" i="131"/>
  <c r="AR17085" i="131" s="1"/>
  <c r="P17088" i="131"/>
  <c r="O17088" i="131"/>
  <c r="N17088" i="131"/>
  <c r="M17088" i="131"/>
  <c r="L17088" i="131"/>
  <c r="K17088" i="131"/>
  <c r="AO17085" i="131" s="1"/>
  <c r="J17088" i="131"/>
  <c r="I17088" i="131"/>
  <c r="AN17085" i="131" s="1"/>
  <c r="H17088" i="131"/>
  <c r="G17088" i="131"/>
  <c r="F17088" i="131"/>
  <c r="E17088" i="131"/>
  <c r="D17088" i="131"/>
  <c r="C17088" i="131"/>
  <c r="AK17085" i="131" s="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AW17084" i="131" s="1"/>
  <c r="Z17086" i="131"/>
  <c r="Y17086" i="131"/>
  <c r="AV17084" i="131" s="1"/>
  <c r="X17086" i="131"/>
  <c r="W17086" i="131"/>
  <c r="V17086" i="131"/>
  <c r="U17086" i="131"/>
  <c r="T17086" i="131"/>
  <c r="S17086" i="131"/>
  <c r="AS17084" i="131" s="1"/>
  <c r="R17086" i="131"/>
  <c r="Q17086" i="131"/>
  <c r="AR17084" i="131" s="1"/>
  <c r="P17086" i="131"/>
  <c r="O17086" i="131"/>
  <c r="N17086" i="131"/>
  <c r="M17086" i="131"/>
  <c r="L17086" i="131"/>
  <c r="K17086" i="131"/>
  <c r="AO17084" i="131" s="1"/>
  <c r="J17086" i="131"/>
  <c r="I17086" i="131"/>
  <c r="AN17084" i="131" s="1"/>
  <c r="H17086" i="131"/>
  <c r="G17086" i="131"/>
  <c r="F17086" i="131"/>
  <c r="E17086" i="131"/>
  <c r="D17086" i="131"/>
  <c r="C17086" i="131"/>
  <c r="AK17084" i="131" s="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AW17083" i="131" s="1"/>
  <c r="Z17084" i="131"/>
  <c r="Y17084" i="131"/>
  <c r="AV17083" i="131" s="1"/>
  <c r="X17084" i="131"/>
  <c r="W17084" i="131"/>
  <c r="V17084" i="131"/>
  <c r="U17084" i="131"/>
  <c r="T17084" i="131"/>
  <c r="S17084" i="131"/>
  <c r="AS17083" i="131" s="1"/>
  <c r="R17084" i="131"/>
  <c r="Q17084" i="131"/>
  <c r="AR17083" i="131" s="1"/>
  <c r="P17084" i="131"/>
  <c r="O17084" i="131"/>
  <c r="N17084" i="131"/>
  <c r="M17084" i="131"/>
  <c r="L17084" i="131"/>
  <c r="K17084" i="131"/>
  <c r="AO17083" i="131" s="1"/>
  <c r="J17084" i="131"/>
  <c r="I17084" i="131"/>
  <c r="AN17083" i="131" s="1"/>
  <c r="H17084" i="131"/>
  <c r="G17084" i="131"/>
  <c r="F17084" i="131"/>
  <c r="E17084" i="131"/>
  <c r="D17084" i="131"/>
  <c r="C17084" i="131"/>
  <c r="AK17083" i="131" s="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AW17082" i="131" s="1"/>
  <c r="Z17082" i="131"/>
  <c r="Y17082" i="131"/>
  <c r="AV17082" i="131" s="1"/>
  <c r="X17082" i="131"/>
  <c r="W17082" i="131"/>
  <c r="V17082" i="131"/>
  <c r="U17082" i="131"/>
  <c r="T17082" i="131"/>
  <c r="S17082" i="131"/>
  <c r="AS17082" i="131" s="1"/>
  <c r="R17082" i="131"/>
  <c r="Q17082" i="131"/>
  <c r="AR17082" i="131" s="1"/>
  <c r="P17082" i="131"/>
  <c r="O17082" i="131"/>
  <c r="N17082" i="131"/>
  <c r="M17082" i="131"/>
  <c r="L17082" i="131"/>
  <c r="K17082" i="131"/>
  <c r="AO17082" i="131" s="1"/>
  <c r="J17082" i="131"/>
  <c r="I17082" i="131"/>
  <c r="AN17082" i="131" s="1"/>
  <c r="H17082" i="131"/>
  <c r="G17082" i="131"/>
  <c r="F17082" i="131"/>
  <c r="E17082" i="131"/>
  <c r="D17082" i="131"/>
  <c r="C17082" i="131"/>
  <c r="AK17082" i="131" s="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X17060" i="131" s="1"/>
  <c r="AB17068" i="131"/>
  <c r="AA17068" i="131"/>
  <c r="AW17060" i="131" s="1"/>
  <c r="Z17068" i="131"/>
  <c r="Y17068" i="131"/>
  <c r="X17068" i="131"/>
  <c r="W17068" i="131"/>
  <c r="V17068" i="131"/>
  <c r="U17068" i="131"/>
  <c r="AT17060" i="131" s="1"/>
  <c r="T17068" i="131"/>
  <c r="S17068" i="131"/>
  <c r="AS17060" i="131" s="1"/>
  <c r="R17068" i="131"/>
  <c r="Q17068" i="131"/>
  <c r="P17068" i="131"/>
  <c r="O17068" i="131"/>
  <c r="N17068" i="131"/>
  <c r="M17068" i="131"/>
  <c r="AP17060" i="131" s="1"/>
  <c r="L17068" i="131"/>
  <c r="K17068" i="131"/>
  <c r="AO17060" i="131" s="1"/>
  <c r="J17068" i="131"/>
  <c r="I17068" i="131"/>
  <c r="H17068" i="131"/>
  <c r="G17068" i="131"/>
  <c r="F17068" i="131"/>
  <c r="E17068" i="131"/>
  <c r="AL17060" i="131" s="1"/>
  <c r="D17068" i="131"/>
  <c r="C17068" i="131"/>
  <c r="AK17060" i="131" s="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X17059" i="131" s="1"/>
  <c r="AB17066" i="131"/>
  <c r="AA17066" i="131"/>
  <c r="AW17059" i="131" s="1"/>
  <c r="Z17066" i="131"/>
  <c r="Y17066" i="131"/>
  <c r="X17066" i="131"/>
  <c r="W17066" i="131"/>
  <c r="V17066" i="131"/>
  <c r="U17066" i="131"/>
  <c r="AT17059" i="131" s="1"/>
  <c r="T17066" i="131"/>
  <c r="S17066" i="131"/>
  <c r="AS17059" i="131" s="1"/>
  <c r="R17066" i="131"/>
  <c r="Q17066" i="131"/>
  <c r="P17066" i="131"/>
  <c r="O17066" i="131"/>
  <c r="N17066" i="131"/>
  <c r="M17066" i="131"/>
  <c r="AP17059" i="131" s="1"/>
  <c r="L17066" i="131"/>
  <c r="K17066" i="131"/>
  <c r="AO17059" i="131" s="1"/>
  <c r="J17066" i="131"/>
  <c r="I17066" i="131"/>
  <c r="H17066" i="131"/>
  <c r="G17066" i="131"/>
  <c r="F17066" i="131"/>
  <c r="E17066" i="131"/>
  <c r="AL17059" i="131" s="1"/>
  <c r="D17066" i="131"/>
  <c r="C17066" i="131"/>
  <c r="AK17059" i="131" s="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X17058" i="131" s="1"/>
  <c r="AB17064" i="131"/>
  <c r="AA17064" i="131"/>
  <c r="AW17058" i="131" s="1"/>
  <c r="Z17064" i="131"/>
  <c r="Y17064" i="131"/>
  <c r="X17064" i="131"/>
  <c r="W17064" i="131"/>
  <c r="V17064" i="131"/>
  <c r="U17064" i="131"/>
  <c r="AT17058" i="131" s="1"/>
  <c r="T17064" i="131"/>
  <c r="S17064" i="131"/>
  <c r="AS17058" i="131" s="1"/>
  <c r="R17064" i="131"/>
  <c r="Q17064" i="131"/>
  <c r="P17064" i="131"/>
  <c r="O17064" i="131"/>
  <c r="N17064" i="131"/>
  <c r="M17064" i="131"/>
  <c r="AP17058" i="131" s="1"/>
  <c r="L17064" i="131"/>
  <c r="K17064" i="131"/>
  <c r="AO17058" i="131" s="1"/>
  <c r="J17064" i="131"/>
  <c r="I17064" i="131"/>
  <c r="H17064" i="131"/>
  <c r="G17064" i="131"/>
  <c r="F17064" i="131"/>
  <c r="E17064" i="131"/>
  <c r="AL17058" i="131" s="1"/>
  <c r="D17064" i="131"/>
  <c r="C17064" i="131"/>
  <c r="AK17058" i="131" s="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X17057" i="131" s="1"/>
  <c r="AB17062" i="131"/>
  <c r="AA17062" i="131"/>
  <c r="AW17057" i="131" s="1"/>
  <c r="Z17062" i="131"/>
  <c r="Y17062" i="131"/>
  <c r="X17062" i="131"/>
  <c r="W17062" i="131"/>
  <c r="V17062" i="131"/>
  <c r="U17062" i="131"/>
  <c r="AT17057" i="131" s="1"/>
  <c r="T17062" i="131"/>
  <c r="S17062" i="131"/>
  <c r="AS17057" i="131" s="1"/>
  <c r="R17062" i="131"/>
  <c r="Q17062" i="131"/>
  <c r="P17062" i="131"/>
  <c r="O17062" i="131"/>
  <c r="N17062" i="131"/>
  <c r="M17062" i="131"/>
  <c r="AP17057" i="131" s="1"/>
  <c r="L17062" i="131"/>
  <c r="K17062" i="131"/>
  <c r="AO17057" i="131" s="1"/>
  <c r="J17062" i="131"/>
  <c r="I17062" i="131"/>
  <c r="H17062" i="131"/>
  <c r="G17062" i="131"/>
  <c r="F17062" i="131"/>
  <c r="E17062" i="131"/>
  <c r="AL17057" i="131" s="1"/>
  <c r="D17062" i="131"/>
  <c r="C17062" i="131"/>
  <c r="AK17057" i="131" s="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X17056" i="131" s="1"/>
  <c r="AB17060" i="131"/>
  <c r="AA17060" i="131"/>
  <c r="AW17056" i="131" s="1"/>
  <c r="Z17060" i="131"/>
  <c r="Y17060" i="131"/>
  <c r="X17060" i="131"/>
  <c r="W17060" i="131"/>
  <c r="V17060" i="131"/>
  <c r="U17060" i="131"/>
  <c r="AT17056" i="131" s="1"/>
  <c r="T17060" i="131"/>
  <c r="S17060" i="131"/>
  <c r="AS17056" i="131" s="1"/>
  <c r="R17060" i="131"/>
  <c r="Q17060" i="131"/>
  <c r="P17060" i="131"/>
  <c r="O17060" i="131"/>
  <c r="N17060" i="131"/>
  <c r="M17060" i="131"/>
  <c r="AP17056" i="131" s="1"/>
  <c r="L17060" i="131"/>
  <c r="K17060" i="131"/>
  <c r="AO17056" i="131" s="1"/>
  <c r="J17060" i="131"/>
  <c r="I17060" i="131"/>
  <c r="H17060" i="131"/>
  <c r="G17060" i="131"/>
  <c r="F17060" i="131"/>
  <c r="E17060" i="131"/>
  <c r="AL17056" i="131" s="1"/>
  <c r="D17060" i="131"/>
  <c r="C17060" i="131"/>
  <c r="AK17056" i="131" s="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X17055" i="131" s="1"/>
  <c r="AB17058" i="131"/>
  <c r="AA17058" i="131"/>
  <c r="AW17055" i="131" s="1"/>
  <c r="Z17058" i="131"/>
  <c r="Y17058" i="131"/>
  <c r="X17058" i="131"/>
  <c r="W17058" i="131"/>
  <c r="V17058" i="131"/>
  <c r="U17058" i="131"/>
  <c r="AT17055" i="131" s="1"/>
  <c r="T17058" i="131"/>
  <c r="S17058" i="131"/>
  <c r="AS17055" i="131" s="1"/>
  <c r="R17058" i="131"/>
  <c r="Q17058" i="131"/>
  <c r="P17058" i="131"/>
  <c r="O17058" i="131"/>
  <c r="N17058" i="131"/>
  <c r="M17058" i="131"/>
  <c r="AP17055" i="131" s="1"/>
  <c r="L17058" i="131"/>
  <c r="K17058" i="131"/>
  <c r="AO17055" i="131" s="1"/>
  <c r="J17058" i="131"/>
  <c r="I17058" i="131"/>
  <c r="H17058" i="131"/>
  <c r="G17058" i="131"/>
  <c r="F17058" i="131"/>
  <c r="E17058" i="131"/>
  <c r="AL17055" i="131" s="1"/>
  <c r="D17058" i="131"/>
  <c r="C17058" i="131"/>
  <c r="AK17055" i="131" s="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X17054" i="131" s="1"/>
  <c r="AB17056" i="131"/>
  <c r="AA17056" i="131"/>
  <c r="AW17054" i="131" s="1"/>
  <c r="Z17056" i="131"/>
  <c r="Y17056" i="131"/>
  <c r="X17056" i="131"/>
  <c r="W17056" i="131"/>
  <c r="V17056" i="131"/>
  <c r="U17056" i="131"/>
  <c r="AT17054" i="131" s="1"/>
  <c r="T17056" i="131"/>
  <c r="S17056" i="131"/>
  <c r="AS17054" i="131" s="1"/>
  <c r="R17056" i="131"/>
  <c r="Q17056" i="131"/>
  <c r="P17056" i="131"/>
  <c r="O17056" i="131"/>
  <c r="N17056" i="131"/>
  <c r="M17056" i="131"/>
  <c r="AP17054" i="131" s="1"/>
  <c r="L17056" i="131"/>
  <c r="K17056" i="131"/>
  <c r="AO17054" i="131" s="1"/>
  <c r="J17056" i="131"/>
  <c r="I17056" i="131"/>
  <c r="H17056" i="131"/>
  <c r="G17056" i="131"/>
  <c r="F17056" i="131"/>
  <c r="E17056" i="131"/>
  <c r="AL17054" i="131" s="1"/>
  <c r="D17056" i="131"/>
  <c r="C17056" i="131"/>
  <c r="AK17054" i="131" s="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X17053" i="131" s="1"/>
  <c r="AB17054" i="131"/>
  <c r="AA17054" i="131"/>
  <c r="AW17053" i="131" s="1"/>
  <c r="Z17054" i="131"/>
  <c r="Y17054" i="131"/>
  <c r="X17054" i="131"/>
  <c r="W17054" i="131"/>
  <c r="V17054" i="131"/>
  <c r="U17054" i="131"/>
  <c r="AT17053" i="131" s="1"/>
  <c r="T17054" i="131"/>
  <c r="S17054" i="131"/>
  <c r="AS17053" i="131" s="1"/>
  <c r="R17054" i="131"/>
  <c r="Q17054" i="131"/>
  <c r="P17054" i="131"/>
  <c r="O17054" i="131"/>
  <c r="N17054" i="131"/>
  <c r="M17054" i="131"/>
  <c r="AP17053" i="131" s="1"/>
  <c r="L17054" i="131"/>
  <c r="K17054" i="131"/>
  <c r="AO17053" i="131" s="1"/>
  <c r="J17054" i="131"/>
  <c r="I17054" i="131"/>
  <c r="H17054" i="131"/>
  <c r="G17054" i="131"/>
  <c r="F17054" i="131"/>
  <c r="E17054" i="131"/>
  <c r="AL17053" i="131" s="1"/>
  <c r="D17054" i="131"/>
  <c r="C17054" i="131"/>
  <c r="AK17053" i="131" s="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X17052" i="131" s="1"/>
  <c r="AB17052" i="131"/>
  <c r="AA17052" i="131"/>
  <c r="AW17052" i="131" s="1"/>
  <c r="Z17052" i="131"/>
  <c r="Y17052" i="131"/>
  <c r="X17052" i="131"/>
  <c r="W17052" i="131"/>
  <c r="V17052" i="131"/>
  <c r="U17052" i="131"/>
  <c r="AT17052" i="131" s="1"/>
  <c r="T17052" i="131"/>
  <c r="S17052" i="131"/>
  <c r="AS17052" i="131" s="1"/>
  <c r="R17052" i="131"/>
  <c r="Q17052" i="131"/>
  <c r="P17052" i="131"/>
  <c r="O17052" i="131"/>
  <c r="N17052" i="131"/>
  <c r="M17052" i="131"/>
  <c r="AP17052" i="131" s="1"/>
  <c r="L17052" i="131"/>
  <c r="K17052" i="131"/>
  <c r="AO17052" i="131" s="1"/>
  <c r="J17052" i="131"/>
  <c r="I17052" i="131"/>
  <c r="H17052" i="131"/>
  <c r="G17052" i="131"/>
  <c r="F17052" i="131"/>
  <c r="E17052" i="131"/>
  <c r="AL17052" i="131" s="1"/>
  <c r="D17052" i="131"/>
  <c r="C17052" i="131"/>
  <c r="AK17052" i="131" s="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X17030" i="131" s="1"/>
  <c r="AB17038" i="131"/>
  <c r="AA17038" i="131"/>
  <c r="Z17038" i="131"/>
  <c r="Y17038" i="131"/>
  <c r="X17038" i="131"/>
  <c r="W17038" i="131"/>
  <c r="AU17030" i="131" s="1"/>
  <c r="V17038" i="131"/>
  <c r="U17038" i="131"/>
  <c r="AT17030" i="131" s="1"/>
  <c r="T17038" i="131"/>
  <c r="S17038" i="131"/>
  <c r="R17038" i="131"/>
  <c r="Q17038" i="131"/>
  <c r="P17038" i="131"/>
  <c r="O17038" i="131"/>
  <c r="AQ17030" i="131" s="1"/>
  <c r="N17038" i="131"/>
  <c r="M17038" i="131"/>
  <c r="AP17030" i="131" s="1"/>
  <c r="L17038" i="131"/>
  <c r="K17038" i="131"/>
  <c r="J17038" i="131"/>
  <c r="I17038" i="131"/>
  <c r="H17038" i="131"/>
  <c r="G17038" i="131"/>
  <c r="AM17030" i="131" s="1"/>
  <c r="F17038" i="131"/>
  <c r="E17038" i="131"/>
  <c r="AL17030" i="131" s="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X17029" i="131" s="1"/>
  <c r="AB17036" i="131"/>
  <c r="AA17036" i="131"/>
  <c r="Z17036" i="131"/>
  <c r="Y17036" i="131"/>
  <c r="X17036" i="131"/>
  <c r="W17036" i="131"/>
  <c r="AU17029" i="131" s="1"/>
  <c r="V17036" i="131"/>
  <c r="U17036" i="131"/>
  <c r="AT17029" i="131" s="1"/>
  <c r="T17036" i="131"/>
  <c r="S17036" i="131"/>
  <c r="R17036" i="131"/>
  <c r="Q17036" i="131"/>
  <c r="P17036" i="131"/>
  <c r="O17036" i="131"/>
  <c r="AQ17029" i="131" s="1"/>
  <c r="N17036" i="131"/>
  <c r="M17036" i="131"/>
  <c r="AP17029" i="131" s="1"/>
  <c r="L17036" i="131"/>
  <c r="K17036" i="131"/>
  <c r="J17036" i="131"/>
  <c r="I17036" i="131"/>
  <c r="H17036" i="131"/>
  <c r="G17036" i="131"/>
  <c r="AM17029" i="131" s="1"/>
  <c r="F17036" i="131"/>
  <c r="E17036" i="131"/>
  <c r="AL17029" i="131" s="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X17028" i="131" s="1"/>
  <c r="AB17034" i="131"/>
  <c r="AA17034" i="131"/>
  <c r="Z17034" i="131"/>
  <c r="Y17034" i="131"/>
  <c r="X17034" i="131"/>
  <c r="W17034" i="131"/>
  <c r="AU17028" i="131" s="1"/>
  <c r="V17034" i="131"/>
  <c r="U17034" i="131"/>
  <c r="AT17028" i="131" s="1"/>
  <c r="T17034" i="131"/>
  <c r="S17034" i="131"/>
  <c r="R17034" i="131"/>
  <c r="Q17034" i="131"/>
  <c r="P17034" i="131"/>
  <c r="O17034" i="131"/>
  <c r="AQ17028" i="131" s="1"/>
  <c r="N17034" i="131"/>
  <c r="M17034" i="131"/>
  <c r="AP17028" i="131" s="1"/>
  <c r="L17034" i="131"/>
  <c r="K17034" i="131"/>
  <c r="J17034" i="131"/>
  <c r="I17034" i="131"/>
  <c r="H17034" i="131"/>
  <c r="G17034" i="131"/>
  <c r="AM17028" i="131" s="1"/>
  <c r="F17034" i="131"/>
  <c r="E17034" i="131"/>
  <c r="AL17028" i="131" s="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X17027" i="131" s="1"/>
  <c r="AB17032" i="131"/>
  <c r="AA17032" i="131"/>
  <c r="Z17032" i="131"/>
  <c r="Y17032" i="131"/>
  <c r="X17032" i="131"/>
  <c r="W17032" i="131"/>
  <c r="AU17027" i="131" s="1"/>
  <c r="V17032" i="131"/>
  <c r="U17032" i="131"/>
  <c r="AT17027" i="131" s="1"/>
  <c r="T17032" i="131"/>
  <c r="S17032" i="131"/>
  <c r="R17032" i="131"/>
  <c r="Q17032" i="131"/>
  <c r="P17032" i="131"/>
  <c r="O17032" i="131"/>
  <c r="AQ17027" i="131" s="1"/>
  <c r="N17032" i="131"/>
  <c r="M17032" i="131"/>
  <c r="AP17027" i="131" s="1"/>
  <c r="L17032" i="131"/>
  <c r="K17032" i="131"/>
  <c r="J17032" i="131"/>
  <c r="I17032" i="131"/>
  <c r="H17032" i="131"/>
  <c r="G17032" i="131"/>
  <c r="AM17027" i="131" s="1"/>
  <c r="F17032" i="131"/>
  <c r="E17032" i="131"/>
  <c r="AL17027" i="131" s="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X17026" i="131" s="1"/>
  <c r="AB17030" i="131"/>
  <c r="AA17030" i="131"/>
  <c r="Z17030" i="131"/>
  <c r="Y17030" i="131"/>
  <c r="X17030" i="131"/>
  <c r="W17030" i="131"/>
  <c r="AU17026" i="131" s="1"/>
  <c r="V17030" i="131"/>
  <c r="U17030" i="131"/>
  <c r="AT17026" i="131" s="1"/>
  <c r="T17030" i="131"/>
  <c r="S17030" i="131"/>
  <c r="R17030" i="131"/>
  <c r="Q17030" i="131"/>
  <c r="P17030" i="131"/>
  <c r="O17030" i="131"/>
  <c r="AQ17026" i="131" s="1"/>
  <c r="N17030" i="131"/>
  <c r="M17030" i="131"/>
  <c r="AP17026" i="131" s="1"/>
  <c r="L17030" i="131"/>
  <c r="K17030" i="131"/>
  <c r="J17030" i="131"/>
  <c r="I17030" i="131"/>
  <c r="H17030" i="131"/>
  <c r="G17030" i="131"/>
  <c r="AM17026" i="131" s="1"/>
  <c r="F17030" i="131"/>
  <c r="E17030" i="131"/>
  <c r="AL17026" i="131" s="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X17025" i="131" s="1"/>
  <c r="AB17028" i="131"/>
  <c r="AA17028" i="131"/>
  <c r="Z17028" i="131"/>
  <c r="Y17028" i="131"/>
  <c r="X17028" i="131"/>
  <c r="W17028" i="131"/>
  <c r="AU17025" i="131" s="1"/>
  <c r="V17028" i="131"/>
  <c r="U17028" i="131"/>
  <c r="AT17025" i="131" s="1"/>
  <c r="T17028" i="131"/>
  <c r="S17028" i="131"/>
  <c r="R17028" i="131"/>
  <c r="Q17028" i="131"/>
  <c r="P17028" i="131"/>
  <c r="O17028" i="131"/>
  <c r="AQ17025" i="131" s="1"/>
  <c r="N17028" i="131"/>
  <c r="M17028" i="131"/>
  <c r="AP17025" i="131" s="1"/>
  <c r="L17028" i="131"/>
  <c r="K17028" i="131"/>
  <c r="J17028" i="131"/>
  <c r="I17028" i="131"/>
  <c r="H17028" i="131"/>
  <c r="G17028" i="131"/>
  <c r="AM17025" i="131" s="1"/>
  <c r="F17028" i="131"/>
  <c r="E17028" i="131"/>
  <c r="AL17025" i="131" s="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X17024" i="131" s="1"/>
  <c r="AB17026" i="131"/>
  <c r="AA17026" i="131"/>
  <c r="Z17026" i="131"/>
  <c r="Y17026" i="131"/>
  <c r="X17026" i="131"/>
  <c r="W17026" i="131"/>
  <c r="AU17024" i="131" s="1"/>
  <c r="V17026" i="131"/>
  <c r="U17026" i="131"/>
  <c r="AT17024" i="131" s="1"/>
  <c r="T17026" i="131"/>
  <c r="S17026" i="131"/>
  <c r="R17026" i="131"/>
  <c r="Q17026" i="131"/>
  <c r="P17026" i="131"/>
  <c r="O17026" i="131"/>
  <c r="AQ17024" i="131" s="1"/>
  <c r="N17026" i="131"/>
  <c r="M17026" i="131"/>
  <c r="AP17024" i="131" s="1"/>
  <c r="L17026" i="131"/>
  <c r="K17026" i="131"/>
  <c r="J17026" i="131"/>
  <c r="I17026" i="131"/>
  <c r="H17026" i="131"/>
  <c r="G17026" i="131"/>
  <c r="AM17024" i="131" s="1"/>
  <c r="F17026" i="131"/>
  <c r="E17026" i="131"/>
  <c r="AL17024" i="131" s="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X17023" i="131" s="1"/>
  <c r="AB17024" i="131"/>
  <c r="AA17024" i="131"/>
  <c r="Z17024" i="131"/>
  <c r="Y17024" i="131"/>
  <c r="X17024" i="131"/>
  <c r="W17024" i="131"/>
  <c r="AU17023" i="131" s="1"/>
  <c r="V17024" i="131"/>
  <c r="U17024" i="131"/>
  <c r="AT17023" i="131" s="1"/>
  <c r="T17024" i="131"/>
  <c r="S17024" i="131"/>
  <c r="R17024" i="131"/>
  <c r="Q17024" i="131"/>
  <c r="P17024" i="131"/>
  <c r="O17024" i="131"/>
  <c r="AQ17023" i="131" s="1"/>
  <c r="N17024" i="131"/>
  <c r="M17024" i="131"/>
  <c r="AP17023" i="131" s="1"/>
  <c r="L17024" i="131"/>
  <c r="K17024" i="131"/>
  <c r="J17024" i="131"/>
  <c r="I17024" i="131"/>
  <c r="H17024" i="131"/>
  <c r="G17024" i="131"/>
  <c r="AM17023" i="131" s="1"/>
  <c r="F17024" i="131"/>
  <c r="E17024" i="131"/>
  <c r="AL17023" i="131" s="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X17022" i="131" s="1"/>
  <c r="AB17022" i="131"/>
  <c r="AA17022" i="131"/>
  <c r="Z17022" i="131"/>
  <c r="Y17022" i="131"/>
  <c r="X17022" i="131"/>
  <c r="W17022" i="131"/>
  <c r="AU17022" i="131" s="1"/>
  <c r="V17022" i="131"/>
  <c r="U17022" i="131"/>
  <c r="AT17022" i="131" s="1"/>
  <c r="T17022" i="131"/>
  <c r="S17022" i="131"/>
  <c r="R17022" i="131"/>
  <c r="Q17022" i="131"/>
  <c r="P17022" i="131"/>
  <c r="O17022" i="131"/>
  <c r="AQ17022" i="131" s="1"/>
  <c r="N17022" i="131"/>
  <c r="M17022" i="131"/>
  <c r="AP17022" i="131" s="1"/>
  <c r="L17022" i="131"/>
  <c r="K17022" i="131"/>
  <c r="J17022" i="131"/>
  <c r="I17022" i="131"/>
  <c r="H17022" i="131"/>
  <c r="G17022" i="131"/>
  <c r="AM17022" i="131" s="1"/>
  <c r="F17022" i="131"/>
  <c r="E17022" i="131"/>
  <c r="AL17022" i="131" s="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AV17000" i="131" s="1"/>
  <c r="X17008" i="131"/>
  <c r="W17008" i="131"/>
  <c r="AU17000" i="131" s="1"/>
  <c r="V17008" i="131"/>
  <c r="U17008" i="131"/>
  <c r="T17008" i="131"/>
  <c r="S17008" i="131"/>
  <c r="R17008" i="131"/>
  <c r="Q17008" i="131"/>
  <c r="AR17000" i="131" s="1"/>
  <c r="P17008" i="131"/>
  <c r="O17008" i="131"/>
  <c r="AQ17000" i="131" s="1"/>
  <c r="N17008" i="131"/>
  <c r="M17008" i="131"/>
  <c r="L17008" i="131"/>
  <c r="K17008" i="131"/>
  <c r="J17008" i="131"/>
  <c r="I17008" i="131"/>
  <c r="AN17000" i="131" s="1"/>
  <c r="H17008" i="131"/>
  <c r="G17008" i="131"/>
  <c r="AM17000" i="131" s="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AV16999" i="131" s="1"/>
  <c r="X17006" i="131"/>
  <c r="W17006" i="131"/>
  <c r="AU16999" i="131" s="1"/>
  <c r="V17006" i="131"/>
  <c r="U17006" i="131"/>
  <c r="T17006" i="131"/>
  <c r="S17006" i="131"/>
  <c r="R17006" i="131"/>
  <c r="Q17006" i="131"/>
  <c r="AR16999" i="131" s="1"/>
  <c r="P17006" i="131"/>
  <c r="O17006" i="131"/>
  <c r="AQ16999" i="131" s="1"/>
  <c r="N17006" i="131"/>
  <c r="M17006" i="131"/>
  <c r="L17006" i="131"/>
  <c r="K17006" i="131"/>
  <c r="J17006" i="131"/>
  <c r="I17006" i="131"/>
  <c r="AN16999" i="131" s="1"/>
  <c r="H17006" i="131"/>
  <c r="G17006" i="131"/>
  <c r="AM16999" i="131" s="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AV16998" i="131" s="1"/>
  <c r="X17004" i="131"/>
  <c r="W17004" i="131"/>
  <c r="AU16998" i="131" s="1"/>
  <c r="V17004" i="131"/>
  <c r="U17004" i="131"/>
  <c r="T17004" i="131"/>
  <c r="S17004" i="131"/>
  <c r="R17004" i="131"/>
  <c r="Q17004" i="131"/>
  <c r="AR16998" i="131" s="1"/>
  <c r="P17004" i="131"/>
  <c r="O17004" i="131"/>
  <c r="AQ16998" i="131" s="1"/>
  <c r="N17004" i="131"/>
  <c r="M17004" i="131"/>
  <c r="L17004" i="131"/>
  <c r="K17004" i="131"/>
  <c r="J17004" i="131"/>
  <c r="I17004" i="131"/>
  <c r="AN16998" i="131" s="1"/>
  <c r="H17004" i="131"/>
  <c r="G17004" i="131"/>
  <c r="AM16998" i="131" s="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AV16997" i="131" s="1"/>
  <c r="X17002" i="131"/>
  <c r="W17002" i="131"/>
  <c r="AU16997" i="131" s="1"/>
  <c r="V17002" i="131"/>
  <c r="U17002" i="131"/>
  <c r="T17002" i="131"/>
  <c r="S17002" i="131"/>
  <c r="R17002" i="131"/>
  <c r="Q17002" i="131"/>
  <c r="AR16997" i="131" s="1"/>
  <c r="P17002" i="131"/>
  <c r="O17002" i="131"/>
  <c r="AQ16997" i="131" s="1"/>
  <c r="N17002" i="131"/>
  <c r="M17002" i="131"/>
  <c r="L17002" i="131"/>
  <c r="K17002" i="131"/>
  <c r="J17002" i="131"/>
  <c r="I17002" i="131"/>
  <c r="AN16997" i="131" s="1"/>
  <c r="H17002" i="131"/>
  <c r="G17002" i="131"/>
  <c r="AM16997" i="131" s="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AV16996" i="131" s="1"/>
  <c r="X17000" i="131"/>
  <c r="W17000" i="131"/>
  <c r="AU16996" i="131" s="1"/>
  <c r="V17000" i="131"/>
  <c r="U17000" i="131"/>
  <c r="T17000" i="131"/>
  <c r="S17000" i="131"/>
  <c r="R17000" i="131"/>
  <c r="Q17000" i="131"/>
  <c r="AR16996" i="131" s="1"/>
  <c r="P17000" i="131"/>
  <c r="O17000" i="131"/>
  <c r="AQ16996" i="131" s="1"/>
  <c r="N17000" i="131"/>
  <c r="M17000" i="131"/>
  <c r="L17000" i="131"/>
  <c r="K17000" i="131"/>
  <c r="J17000" i="131"/>
  <c r="I17000" i="131"/>
  <c r="AN16996" i="131" s="1"/>
  <c r="H17000" i="131"/>
  <c r="G17000" i="131"/>
  <c r="AM16996" i="131" s="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AV16995" i="131" s="1"/>
  <c r="X16998" i="131"/>
  <c r="W16998" i="131"/>
  <c r="AU16995" i="131" s="1"/>
  <c r="V16998" i="131"/>
  <c r="U16998" i="131"/>
  <c r="T16998" i="131"/>
  <c r="S16998" i="131"/>
  <c r="R16998" i="131"/>
  <c r="Q16998" i="131"/>
  <c r="AR16995" i="131" s="1"/>
  <c r="P16998" i="131"/>
  <c r="O16998" i="131"/>
  <c r="AQ16995" i="131" s="1"/>
  <c r="N16998" i="131"/>
  <c r="M16998" i="131"/>
  <c r="L16998" i="131"/>
  <c r="K16998" i="131"/>
  <c r="J16998" i="131"/>
  <c r="I16998" i="131"/>
  <c r="AN16995" i="131" s="1"/>
  <c r="H16998" i="131"/>
  <c r="G16998" i="131"/>
  <c r="AM16995" i="131" s="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AV16994" i="131" s="1"/>
  <c r="X16996" i="131"/>
  <c r="W16996" i="131"/>
  <c r="AU16994" i="131" s="1"/>
  <c r="V16996" i="131"/>
  <c r="U16996" i="131"/>
  <c r="T16996" i="131"/>
  <c r="S16996" i="131"/>
  <c r="R16996" i="131"/>
  <c r="Q16996" i="131"/>
  <c r="AR16994" i="131" s="1"/>
  <c r="P16996" i="131"/>
  <c r="O16996" i="131"/>
  <c r="AQ16994" i="131" s="1"/>
  <c r="N16996" i="131"/>
  <c r="M16996" i="131"/>
  <c r="L16996" i="131"/>
  <c r="K16996" i="131"/>
  <c r="J16996" i="131"/>
  <c r="I16996" i="131"/>
  <c r="AN16994" i="131" s="1"/>
  <c r="H16996" i="131"/>
  <c r="G16996" i="131"/>
  <c r="AM16994" i="131" s="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AV16993" i="131" s="1"/>
  <c r="X16994" i="131"/>
  <c r="W16994" i="131"/>
  <c r="AU16993" i="131" s="1"/>
  <c r="V16994" i="131"/>
  <c r="U16994" i="131"/>
  <c r="T16994" i="131"/>
  <c r="S16994" i="131"/>
  <c r="R16994" i="131"/>
  <c r="Q16994" i="131"/>
  <c r="AR16993" i="131" s="1"/>
  <c r="P16994" i="131"/>
  <c r="O16994" i="131"/>
  <c r="AQ16993" i="131" s="1"/>
  <c r="N16994" i="131"/>
  <c r="M16994" i="131"/>
  <c r="L16994" i="131"/>
  <c r="K16994" i="131"/>
  <c r="J16994" i="131"/>
  <c r="I16994" i="131"/>
  <c r="AN16993" i="131" s="1"/>
  <c r="H16994" i="131"/>
  <c r="G16994" i="131"/>
  <c r="AM16993" i="131" s="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AV16992" i="131" s="1"/>
  <c r="X16992" i="131"/>
  <c r="W16992" i="131"/>
  <c r="AU16992" i="131" s="1"/>
  <c r="V16992" i="131"/>
  <c r="U16992" i="131"/>
  <c r="T16992" i="131"/>
  <c r="S16992" i="131"/>
  <c r="R16992" i="131"/>
  <c r="Q16992" i="131"/>
  <c r="AR16992" i="131" s="1"/>
  <c r="P16992" i="131"/>
  <c r="O16992" i="131"/>
  <c r="AQ16992" i="131" s="1"/>
  <c r="N16992" i="131"/>
  <c r="M16992" i="131"/>
  <c r="L16992" i="131"/>
  <c r="K16992" i="131"/>
  <c r="J16992" i="131"/>
  <c r="I16992" i="131"/>
  <c r="AN16992" i="131" s="1"/>
  <c r="H16992" i="131"/>
  <c r="G16992" i="131"/>
  <c r="AM16992" i="131" s="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AW16970" i="131" s="1"/>
  <c r="Z16978" i="131"/>
  <c r="Y16978" i="131"/>
  <c r="AV16970" i="131" s="1"/>
  <c r="X16978" i="131"/>
  <c r="W16978" i="131"/>
  <c r="V16978" i="131"/>
  <c r="U16978" i="131"/>
  <c r="T16978" i="131"/>
  <c r="S16978" i="131"/>
  <c r="AS16970" i="131" s="1"/>
  <c r="R16978" i="131"/>
  <c r="Q16978" i="131"/>
  <c r="AR16970" i="131" s="1"/>
  <c r="P16978" i="131"/>
  <c r="O16978" i="131"/>
  <c r="N16978" i="131"/>
  <c r="M16978" i="131"/>
  <c r="L16978" i="131"/>
  <c r="K16978" i="131"/>
  <c r="AO16970" i="131" s="1"/>
  <c r="J16978" i="131"/>
  <c r="I16978" i="131"/>
  <c r="AN16970" i="131" s="1"/>
  <c r="H16978" i="131"/>
  <c r="G16978" i="131"/>
  <c r="F16978" i="131"/>
  <c r="E16978" i="131"/>
  <c r="D16978" i="131"/>
  <c r="C16978" i="131"/>
  <c r="AK16970" i="131" s="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AW16969" i="131" s="1"/>
  <c r="Z16976" i="131"/>
  <c r="Y16976" i="131"/>
  <c r="AV16969" i="131" s="1"/>
  <c r="X16976" i="131"/>
  <c r="W16976" i="131"/>
  <c r="V16976" i="131"/>
  <c r="U16976" i="131"/>
  <c r="T16976" i="131"/>
  <c r="S16976" i="131"/>
  <c r="AS16969" i="131" s="1"/>
  <c r="R16976" i="131"/>
  <c r="Q16976" i="131"/>
  <c r="AR16969" i="131" s="1"/>
  <c r="P16976" i="131"/>
  <c r="O16976" i="131"/>
  <c r="N16976" i="131"/>
  <c r="M16976" i="131"/>
  <c r="L16976" i="131"/>
  <c r="K16976" i="131"/>
  <c r="AO16969" i="131" s="1"/>
  <c r="J16976" i="131"/>
  <c r="I16976" i="131"/>
  <c r="AN16969" i="131" s="1"/>
  <c r="H16976" i="131"/>
  <c r="G16976" i="131"/>
  <c r="F16976" i="131"/>
  <c r="E16976" i="131"/>
  <c r="D16976" i="131"/>
  <c r="C16976" i="131"/>
  <c r="AK16969" i="131" s="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AW16968" i="131" s="1"/>
  <c r="Z16974" i="131"/>
  <c r="Y16974" i="131"/>
  <c r="AV16968" i="131" s="1"/>
  <c r="X16974" i="131"/>
  <c r="W16974" i="131"/>
  <c r="V16974" i="131"/>
  <c r="U16974" i="131"/>
  <c r="T16974" i="131"/>
  <c r="S16974" i="131"/>
  <c r="AS16968" i="131" s="1"/>
  <c r="R16974" i="131"/>
  <c r="Q16974" i="131"/>
  <c r="AR16968" i="131" s="1"/>
  <c r="P16974" i="131"/>
  <c r="O16974" i="131"/>
  <c r="N16974" i="131"/>
  <c r="M16974" i="131"/>
  <c r="L16974" i="131"/>
  <c r="K16974" i="131"/>
  <c r="AO16968" i="131" s="1"/>
  <c r="J16974" i="131"/>
  <c r="I16974" i="131"/>
  <c r="AN16968" i="131" s="1"/>
  <c r="H16974" i="131"/>
  <c r="G16974" i="131"/>
  <c r="F16974" i="131"/>
  <c r="E16974" i="131"/>
  <c r="D16974" i="131"/>
  <c r="C16974" i="131"/>
  <c r="AK16968" i="131" s="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AW16967" i="131" s="1"/>
  <c r="Z16972" i="131"/>
  <c r="Y16972" i="131"/>
  <c r="AV16967" i="131" s="1"/>
  <c r="X16972" i="131"/>
  <c r="W16972" i="131"/>
  <c r="V16972" i="131"/>
  <c r="U16972" i="131"/>
  <c r="T16972" i="131"/>
  <c r="S16972" i="131"/>
  <c r="AS16967" i="131" s="1"/>
  <c r="R16972" i="131"/>
  <c r="Q16972" i="131"/>
  <c r="AR16967" i="131" s="1"/>
  <c r="P16972" i="131"/>
  <c r="O16972" i="131"/>
  <c r="N16972" i="131"/>
  <c r="M16972" i="131"/>
  <c r="L16972" i="131"/>
  <c r="K16972" i="131"/>
  <c r="AO16967" i="131" s="1"/>
  <c r="J16972" i="131"/>
  <c r="I16972" i="131"/>
  <c r="AN16967" i="131" s="1"/>
  <c r="H16972" i="131"/>
  <c r="G16972" i="131"/>
  <c r="F16972" i="131"/>
  <c r="E16972" i="131"/>
  <c r="D16972" i="131"/>
  <c r="C16972" i="131"/>
  <c r="AK16967" i="131" s="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AW16966" i="131" s="1"/>
  <c r="Z16970" i="131"/>
  <c r="Y16970" i="131"/>
  <c r="AV16966" i="131" s="1"/>
  <c r="X16970" i="131"/>
  <c r="W16970" i="131"/>
  <c r="V16970" i="131"/>
  <c r="U16970" i="131"/>
  <c r="T16970" i="131"/>
  <c r="S16970" i="131"/>
  <c r="AS16966" i="131" s="1"/>
  <c r="R16970" i="131"/>
  <c r="Q16970" i="131"/>
  <c r="AR16966" i="131" s="1"/>
  <c r="P16970" i="131"/>
  <c r="O16970" i="131"/>
  <c r="N16970" i="131"/>
  <c r="M16970" i="131"/>
  <c r="L16970" i="131"/>
  <c r="K16970" i="131"/>
  <c r="AO16966" i="131" s="1"/>
  <c r="J16970" i="131"/>
  <c r="I16970" i="131"/>
  <c r="AN16966" i="131" s="1"/>
  <c r="H16970" i="131"/>
  <c r="G16970" i="131"/>
  <c r="F16970" i="131"/>
  <c r="E16970" i="131"/>
  <c r="D16970" i="131"/>
  <c r="C16970" i="131"/>
  <c r="AK16966" i="131" s="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AW16965" i="131" s="1"/>
  <c r="Z16968" i="131"/>
  <c r="Y16968" i="131"/>
  <c r="AV16965" i="131" s="1"/>
  <c r="X16968" i="131"/>
  <c r="W16968" i="131"/>
  <c r="V16968" i="131"/>
  <c r="U16968" i="131"/>
  <c r="T16968" i="131"/>
  <c r="S16968" i="131"/>
  <c r="AS16965" i="131" s="1"/>
  <c r="R16968" i="131"/>
  <c r="Q16968" i="131"/>
  <c r="AR16965" i="131" s="1"/>
  <c r="P16968" i="131"/>
  <c r="O16968" i="131"/>
  <c r="N16968" i="131"/>
  <c r="M16968" i="131"/>
  <c r="L16968" i="131"/>
  <c r="K16968" i="131"/>
  <c r="AO16965" i="131" s="1"/>
  <c r="J16968" i="131"/>
  <c r="I16968" i="131"/>
  <c r="AN16965" i="131" s="1"/>
  <c r="H16968" i="131"/>
  <c r="G16968" i="131"/>
  <c r="F16968" i="131"/>
  <c r="E16968" i="131"/>
  <c r="D16968" i="131"/>
  <c r="C16968" i="131"/>
  <c r="AK16965" i="131" s="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AW16964" i="131" s="1"/>
  <c r="Z16966" i="131"/>
  <c r="Y16966" i="131"/>
  <c r="AV16964" i="131" s="1"/>
  <c r="X16966" i="131"/>
  <c r="W16966" i="131"/>
  <c r="V16966" i="131"/>
  <c r="U16966" i="131"/>
  <c r="T16966" i="131"/>
  <c r="S16966" i="131"/>
  <c r="AS16964" i="131" s="1"/>
  <c r="R16966" i="131"/>
  <c r="Q16966" i="131"/>
  <c r="AR16964" i="131" s="1"/>
  <c r="P16966" i="131"/>
  <c r="O16966" i="131"/>
  <c r="N16966" i="131"/>
  <c r="M16966" i="131"/>
  <c r="L16966" i="131"/>
  <c r="K16966" i="131"/>
  <c r="AO16964" i="131" s="1"/>
  <c r="J16966" i="131"/>
  <c r="I16966" i="131"/>
  <c r="AN16964" i="131" s="1"/>
  <c r="H16966" i="131"/>
  <c r="G16966" i="131"/>
  <c r="F16966" i="131"/>
  <c r="E16966" i="131"/>
  <c r="D16966" i="131"/>
  <c r="C16966" i="131"/>
  <c r="AK16964" i="131" s="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AW16963" i="131" s="1"/>
  <c r="Z16964" i="131"/>
  <c r="Y16964" i="131"/>
  <c r="AV16963" i="131" s="1"/>
  <c r="X16964" i="131"/>
  <c r="W16964" i="131"/>
  <c r="V16964" i="131"/>
  <c r="U16964" i="131"/>
  <c r="T16964" i="131"/>
  <c r="S16964" i="131"/>
  <c r="AS16963" i="131" s="1"/>
  <c r="R16964" i="131"/>
  <c r="Q16964" i="131"/>
  <c r="AR16963" i="131" s="1"/>
  <c r="P16964" i="131"/>
  <c r="O16964" i="131"/>
  <c r="N16964" i="131"/>
  <c r="M16964" i="131"/>
  <c r="L16964" i="131"/>
  <c r="K16964" i="131"/>
  <c r="AO16963" i="131" s="1"/>
  <c r="J16964" i="131"/>
  <c r="I16964" i="131"/>
  <c r="AN16963" i="131" s="1"/>
  <c r="H16964" i="131"/>
  <c r="G16964" i="131"/>
  <c r="F16964" i="131"/>
  <c r="E16964" i="131"/>
  <c r="D16964" i="131"/>
  <c r="C16964" i="131"/>
  <c r="AK16963" i="131" s="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AW16962" i="131" s="1"/>
  <c r="Z16962" i="131"/>
  <c r="Y16962" i="131"/>
  <c r="AV16962" i="131" s="1"/>
  <c r="X16962" i="131"/>
  <c r="W16962" i="131"/>
  <c r="V16962" i="131"/>
  <c r="U16962" i="131"/>
  <c r="T16962" i="131"/>
  <c r="S16962" i="131"/>
  <c r="AS16962" i="131" s="1"/>
  <c r="R16962" i="131"/>
  <c r="Q16962" i="131"/>
  <c r="AR16962" i="131" s="1"/>
  <c r="P16962" i="131"/>
  <c r="O16962" i="131"/>
  <c r="N16962" i="131"/>
  <c r="M16962" i="131"/>
  <c r="L16962" i="131"/>
  <c r="K16962" i="131"/>
  <c r="AO16962" i="131" s="1"/>
  <c r="J16962" i="131"/>
  <c r="I16962" i="131"/>
  <c r="AN16962" i="131" s="1"/>
  <c r="H16962" i="131"/>
  <c r="G16962" i="131"/>
  <c r="F16962" i="131"/>
  <c r="E16962" i="131"/>
  <c r="D16962" i="131"/>
  <c r="C16962" i="131"/>
  <c r="AK16962" i="131" s="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X16940" i="131" s="1"/>
  <c r="AB16948" i="131"/>
  <c r="AA16948" i="131"/>
  <c r="AW16940" i="131" s="1"/>
  <c r="Z16948" i="131"/>
  <c r="Y16948" i="131"/>
  <c r="X16948" i="131"/>
  <c r="W16948" i="131"/>
  <c r="V16948" i="131"/>
  <c r="U16948" i="131"/>
  <c r="AT16940" i="131" s="1"/>
  <c r="T16948" i="131"/>
  <c r="S16948" i="131"/>
  <c r="AS16940" i="131" s="1"/>
  <c r="R16948" i="131"/>
  <c r="Q16948" i="131"/>
  <c r="P16948" i="131"/>
  <c r="O16948" i="131"/>
  <c r="N16948" i="131"/>
  <c r="M16948" i="131"/>
  <c r="AP16940" i="131" s="1"/>
  <c r="L16948" i="131"/>
  <c r="K16948" i="131"/>
  <c r="AO16940" i="131" s="1"/>
  <c r="J16948" i="131"/>
  <c r="I16948" i="131"/>
  <c r="H16948" i="131"/>
  <c r="G16948" i="131"/>
  <c r="F16948" i="131"/>
  <c r="E16948" i="131"/>
  <c r="AL16940" i="131" s="1"/>
  <c r="D16948" i="131"/>
  <c r="C16948" i="131"/>
  <c r="AK16940" i="131" s="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X16939" i="131" s="1"/>
  <c r="AB16946" i="131"/>
  <c r="AA16946" i="131"/>
  <c r="AW16939" i="131" s="1"/>
  <c r="Z16946" i="131"/>
  <c r="Y16946" i="131"/>
  <c r="X16946" i="131"/>
  <c r="W16946" i="131"/>
  <c r="V16946" i="131"/>
  <c r="U16946" i="131"/>
  <c r="AT16939" i="131" s="1"/>
  <c r="T16946" i="131"/>
  <c r="S16946" i="131"/>
  <c r="AS16939" i="131" s="1"/>
  <c r="R16946" i="131"/>
  <c r="Q16946" i="131"/>
  <c r="P16946" i="131"/>
  <c r="O16946" i="131"/>
  <c r="N16946" i="131"/>
  <c r="M16946" i="131"/>
  <c r="AP16939" i="131" s="1"/>
  <c r="L16946" i="131"/>
  <c r="K16946" i="131"/>
  <c r="AO16939" i="131" s="1"/>
  <c r="J16946" i="131"/>
  <c r="I16946" i="131"/>
  <c r="H16946" i="131"/>
  <c r="G16946" i="131"/>
  <c r="F16946" i="131"/>
  <c r="E16946" i="131"/>
  <c r="AL16939" i="131" s="1"/>
  <c r="D16946" i="131"/>
  <c r="C16946" i="131"/>
  <c r="AK16939" i="131" s="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X16938" i="131" s="1"/>
  <c r="AB16944" i="131"/>
  <c r="AA16944" i="131"/>
  <c r="AW16938" i="131" s="1"/>
  <c r="Z16944" i="131"/>
  <c r="Y16944" i="131"/>
  <c r="X16944" i="131"/>
  <c r="W16944" i="131"/>
  <c r="V16944" i="131"/>
  <c r="U16944" i="131"/>
  <c r="AT16938" i="131" s="1"/>
  <c r="T16944" i="131"/>
  <c r="S16944" i="131"/>
  <c r="AS16938" i="131" s="1"/>
  <c r="R16944" i="131"/>
  <c r="Q16944" i="131"/>
  <c r="P16944" i="131"/>
  <c r="O16944" i="131"/>
  <c r="N16944" i="131"/>
  <c r="M16944" i="131"/>
  <c r="AP16938" i="131" s="1"/>
  <c r="L16944" i="131"/>
  <c r="K16944" i="131"/>
  <c r="AO16938" i="131" s="1"/>
  <c r="J16944" i="131"/>
  <c r="I16944" i="131"/>
  <c r="H16944" i="131"/>
  <c r="G16944" i="131"/>
  <c r="F16944" i="131"/>
  <c r="E16944" i="131"/>
  <c r="AL16938" i="131" s="1"/>
  <c r="D16944" i="131"/>
  <c r="C16944" i="131"/>
  <c r="AK16938" i="131" s="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X16937" i="131" s="1"/>
  <c r="AB16942" i="131"/>
  <c r="AA16942" i="131"/>
  <c r="AW16937" i="131" s="1"/>
  <c r="Z16942" i="131"/>
  <c r="Y16942" i="131"/>
  <c r="X16942" i="131"/>
  <c r="W16942" i="131"/>
  <c r="V16942" i="131"/>
  <c r="U16942" i="131"/>
  <c r="AT16937" i="131" s="1"/>
  <c r="T16942" i="131"/>
  <c r="S16942" i="131"/>
  <c r="AS16937" i="131" s="1"/>
  <c r="R16942" i="131"/>
  <c r="Q16942" i="131"/>
  <c r="P16942" i="131"/>
  <c r="O16942" i="131"/>
  <c r="N16942" i="131"/>
  <c r="M16942" i="131"/>
  <c r="AP16937" i="131" s="1"/>
  <c r="L16942" i="131"/>
  <c r="K16942" i="131"/>
  <c r="AO16937" i="131" s="1"/>
  <c r="J16942" i="131"/>
  <c r="I16942" i="131"/>
  <c r="H16942" i="131"/>
  <c r="G16942" i="131"/>
  <c r="F16942" i="131"/>
  <c r="E16942" i="131"/>
  <c r="AL16937" i="131" s="1"/>
  <c r="D16942" i="131"/>
  <c r="C16942" i="131"/>
  <c r="AK16937" i="131" s="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X16936" i="131" s="1"/>
  <c r="AB16940" i="131"/>
  <c r="AA16940" i="131"/>
  <c r="AW16936" i="131" s="1"/>
  <c r="Z16940" i="131"/>
  <c r="Y16940" i="131"/>
  <c r="X16940" i="131"/>
  <c r="W16940" i="131"/>
  <c r="V16940" i="131"/>
  <c r="U16940" i="131"/>
  <c r="AT16936" i="131" s="1"/>
  <c r="T16940" i="131"/>
  <c r="S16940" i="131"/>
  <c r="AS16936" i="131" s="1"/>
  <c r="R16940" i="131"/>
  <c r="Q16940" i="131"/>
  <c r="P16940" i="131"/>
  <c r="O16940" i="131"/>
  <c r="N16940" i="131"/>
  <c r="M16940" i="131"/>
  <c r="AP16936" i="131" s="1"/>
  <c r="L16940" i="131"/>
  <c r="K16940" i="131"/>
  <c r="AO16936" i="131" s="1"/>
  <c r="J16940" i="131"/>
  <c r="I16940" i="131"/>
  <c r="H16940" i="131"/>
  <c r="G16940" i="131"/>
  <c r="F16940" i="131"/>
  <c r="E16940" i="131"/>
  <c r="AL16936" i="131" s="1"/>
  <c r="D16940" i="131"/>
  <c r="C16940" i="131"/>
  <c r="AK16936" i="131" s="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X16935" i="131" s="1"/>
  <c r="AB16938" i="131"/>
  <c r="AA16938" i="131"/>
  <c r="AW16935" i="131" s="1"/>
  <c r="Z16938" i="131"/>
  <c r="Y16938" i="131"/>
  <c r="X16938" i="131"/>
  <c r="W16938" i="131"/>
  <c r="V16938" i="131"/>
  <c r="U16938" i="131"/>
  <c r="AT16935" i="131" s="1"/>
  <c r="T16938" i="131"/>
  <c r="S16938" i="131"/>
  <c r="AS16935" i="131" s="1"/>
  <c r="R16938" i="131"/>
  <c r="Q16938" i="131"/>
  <c r="P16938" i="131"/>
  <c r="O16938" i="131"/>
  <c r="N16938" i="131"/>
  <c r="M16938" i="131"/>
  <c r="AP16935" i="131" s="1"/>
  <c r="L16938" i="131"/>
  <c r="K16938" i="131"/>
  <c r="AO16935" i="131" s="1"/>
  <c r="J16938" i="131"/>
  <c r="I16938" i="131"/>
  <c r="H16938" i="131"/>
  <c r="G16938" i="131"/>
  <c r="F16938" i="131"/>
  <c r="E16938" i="131"/>
  <c r="AL16935" i="131" s="1"/>
  <c r="D16938" i="131"/>
  <c r="C16938" i="131"/>
  <c r="AK16935" i="131" s="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X16934" i="131" s="1"/>
  <c r="AB16936" i="131"/>
  <c r="AA16936" i="131"/>
  <c r="AW16934" i="131" s="1"/>
  <c r="Z16936" i="131"/>
  <c r="Y16936" i="131"/>
  <c r="X16936" i="131"/>
  <c r="W16936" i="131"/>
  <c r="V16936" i="131"/>
  <c r="U16936" i="131"/>
  <c r="AT16934" i="131" s="1"/>
  <c r="T16936" i="131"/>
  <c r="S16936" i="131"/>
  <c r="AS16934" i="131" s="1"/>
  <c r="R16936" i="131"/>
  <c r="Q16936" i="131"/>
  <c r="P16936" i="131"/>
  <c r="O16936" i="131"/>
  <c r="N16936" i="131"/>
  <c r="M16936" i="131"/>
  <c r="AP16934" i="131" s="1"/>
  <c r="L16936" i="131"/>
  <c r="K16936" i="131"/>
  <c r="AO16934" i="131" s="1"/>
  <c r="J16936" i="131"/>
  <c r="I16936" i="131"/>
  <c r="H16936" i="131"/>
  <c r="G16936" i="131"/>
  <c r="F16936" i="131"/>
  <c r="E16936" i="131"/>
  <c r="AL16934" i="131" s="1"/>
  <c r="D16936" i="131"/>
  <c r="C16936" i="131"/>
  <c r="AK16934" i="131" s="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X16933" i="131" s="1"/>
  <c r="AB16934" i="131"/>
  <c r="AA16934" i="131"/>
  <c r="AW16933" i="131" s="1"/>
  <c r="Z16934" i="131"/>
  <c r="Y16934" i="131"/>
  <c r="X16934" i="131"/>
  <c r="W16934" i="131"/>
  <c r="V16934" i="131"/>
  <c r="U16934" i="131"/>
  <c r="AT16933" i="131" s="1"/>
  <c r="T16934" i="131"/>
  <c r="S16934" i="131"/>
  <c r="AS16933" i="131" s="1"/>
  <c r="R16934" i="131"/>
  <c r="Q16934" i="131"/>
  <c r="P16934" i="131"/>
  <c r="O16934" i="131"/>
  <c r="N16934" i="131"/>
  <c r="M16934" i="131"/>
  <c r="AP16933" i="131" s="1"/>
  <c r="L16934" i="131"/>
  <c r="K16934" i="131"/>
  <c r="AO16933" i="131" s="1"/>
  <c r="J16934" i="131"/>
  <c r="I16934" i="131"/>
  <c r="H16934" i="131"/>
  <c r="G16934" i="131"/>
  <c r="F16934" i="131"/>
  <c r="E16934" i="131"/>
  <c r="AL16933" i="131" s="1"/>
  <c r="D16934" i="131"/>
  <c r="C16934" i="131"/>
  <c r="AK16933" i="131" s="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X16932" i="131" s="1"/>
  <c r="AB16932" i="131"/>
  <c r="AA16932" i="131"/>
  <c r="AW16932" i="131" s="1"/>
  <c r="Z16932" i="131"/>
  <c r="Y16932" i="131"/>
  <c r="X16932" i="131"/>
  <c r="W16932" i="131"/>
  <c r="V16932" i="131"/>
  <c r="U16932" i="131"/>
  <c r="AT16932" i="131" s="1"/>
  <c r="T16932" i="131"/>
  <c r="S16932" i="131"/>
  <c r="AS16932" i="131" s="1"/>
  <c r="R16932" i="131"/>
  <c r="Q16932" i="131"/>
  <c r="P16932" i="131"/>
  <c r="O16932" i="131"/>
  <c r="N16932" i="131"/>
  <c r="M16932" i="131"/>
  <c r="AP16932" i="131" s="1"/>
  <c r="L16932" i="131"/>
  <c r="K16932" i="131"/>
  <c r="AO16932" i="131" s="1"/>
  <c r="J16932" i="131"/>
  <c r="I16932" i="131"/>
  <c r="H16932" i="131"/>
  <c r="G16932" i="131"/>
  <c r="F16932" i="131"/>
  <c r="E16932" i="131"/>
  <c r="AL16932" i="131" s="1"/>
  <c r="D16932" i="131"/>
  <c r="C16932" i="131"/>
  <c r="AK16932" i="131" s="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X16910" i="131" s="1"/>
  <c r="AB16918" i="131"/>
  <c r="AA16918" i="131"/>
  <c r="Z16918" i="131"/>
  <c r="Y16918" i="131"/>
  <c r="X16918" i="131"/>
  <c r="W16918" i="131"/>
  <c r="AU16910" i="131" s="1"/>
  <c r="V16918" i="131"/>
  <c r="U16918" i="131"/>
  <c r="AT16910" i="131" s="1"/>
  <c r="T16918" i="131"/>
  <c r="S16918" i="131"/>
  <c r="R16918" i="131"/>
  <c r="Q16918" i="131"/>
  <c r="P16918" i="131"/>
  <c r="O16918" i="131"/>
  <c r="AQ16910" i="131" s="1"/>
  <c r="N16918" i="131"/>
  <c r="M16918" i="131"/>
  <c r="AP16910" i="131" s="1"/>
  <c r="L16918" i="131"/>
  <c r="K16918" i="131"/>
  <c r="J16918" i="131"/>
  <c r="I16918" i="131"/>
  <c r="H16918" i="131"/>
  <c r="G16918" i="131"/>
  <c r="AM16910" i="131" s="1"/>
  <c r="F16918" i="131"/>
  <c r="E16918" i="131"/>
  <c r="AL16910" i="131" s="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X16909" i="131" s="1"/>
  <c r="AB16916" i="131"/>
  <c r="AA16916" i="131"/>
  <c r="Z16916" i="131"/>
  <c r="Y16916" i="131"/>
  <c r="X16916" i="131"/>
  <c r="W16916" i="131"/>
  <c r="AU16909" i="131" s="1"/>
  <c r="V16916" i="131"/>
  <c r="U16916" i="131"/>
  <c r="AT16909" i="131" s="1"/>
  <c r="T16916" i="131"/>
  <c r="S16916" i="131"/>
  <c r="R16916" i="131"/>
  <c r="Q16916" i="131"/>
  <c r="P16916" i="131"/>
  <c r="O16916" i="131"/>
  <c r="AQ16909" i="131" s="1"/>
  <c r="N16916" i="131"/>
  <c r="M16916" i="131"/>
  <c r="AP16909" i="131" s="1"/>
  <c r="L16916" i="131"/>
  <c r="K16916" i="131"/>
  <c r="J16916" i="131"/>
  <c r="I16916" i="131"/>
  <c r="H16916" i="131"/>
  <c r="G16916" i="131"/>
  <c r="AM16909" i="131" s="1"/>
  <c r="F16916" i="131"/>
  <c r="E16916" i="131"/>
  <c r="AL16909" i="131" s="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X16908" i="131" s="1"/>
  <c r="AB16914" i="131"/>
  <c r="AA16914" i="131"/>
  <c r="Z16914" i="131"/>
  <c r="Y16914" i="131"/>
  <c r="X16914" i="131"/>
  <c r="W16914" i="131"/>
  <c r="AU16908" i="131" s="1"/>
  <c r="V16914" i="131"/>
  <c r="U16914" i="131"/>
  <c r="AT16908" i="131" s="1"/>
  <c r="T16914" i="131"/>
  <c r="S16914" i="131"/>
  <c r="R16914" i="131"/>
  <c r="Q16914" i="131"/>
  <c r="P16914" i="131"/>
  <c r="O16914" i="131"/>
  <c r="AQ16908" i="131" s="1"/>
  <c r="N16914" i="131"/>
  <c r="M16914" i="131"/>
  <c r="AP16908" i="131" s="1"/>
  <c r="L16914" i="131"/>
  <c r="K16914" i="131"/>
  <c r="J16914" i="131"/>
  <c r="I16914" i="131"/>
  <c r="H16914" i="131"/>
  <c r="G16914" i="131"/>
  <c r="AM16908" i="131" s="1"/>
  <c r="F16914" i="131"/>
  <c r="E16914" i="131"/>
  <c r="AL16908" i="131" s="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X16907" i="131" s="1"/>
  <c r="AB16912" i="131"/>
  <c r="AA16912" i="131"/>
  <c r="Z16912" i="131"/>
  <c r="Y16912" i="131"/>
  <c r="X16912" i="131"/>
  <c r="W16912" i="131"/>
  <c r="AU16907" i="131" s="1"/>
  <c r="V16912" i="131"/>
  <c r="U16912" i="131"/>
  <c r="AT16907" i="131" s="1"/>
  <c r="T16912" i="131"/>
  <c r="S16912" i="131"/>
  <c r="R16912" i="131"/>
  <c r="Q16912" i="131"/>
  <c r="P16912" i="131"/>
  <c r="O16912" i="131"/>
  <c r="AQ16907" i="131" s="1"/>
  <c r="N16912" i="131"/>
  <c r="M16912" i="131"/>
  <c r="AP16907" i="131" s="1"/>
  <c r="L16912" i="131"/>
  <c r="K16912" i="131"/>
  <c r="J16912" i="131"/>
  <c r="I16912" i="131"/>
  <c r="H16912" i="131"/>
  <c r="G16912" i="131"/>
  <c r="AM16907" i="131" s="1"/>
  <c r="F16912" i="131"/>
  <c r="E16912" i="131"/>
  <c r="AL16907" i="131" s="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X16906" i="131" s="1"/>
  <c r="AB16910" i="131"/>
  <c r="AA16910" i="131"/>
  <c r="Z16910" i="131"/>
  <c r="Y16910" i="131"/>
  <c r="X16910" i="131"/>
  <c r="W16910" i="131"/>
  <c r="AU16906" i="131" s="1"/>
  <c r="V16910" i="131"/>
  <c r="U16910" i="131"/>
  <c r="AT16906" i="131" s="1"/>
  <c r="T16910" i="131"/>
  <c r="S16910" i="131"/>
  <c r="R16910" i="131"/>
  <c r="Q16910" i="131"/>
  <c r="P16910" i="131"/>
  <c r="O16910" i="131"/>
  <c r="AQ16906" i="131" s="1"/>
  <c r="N16910" i="131"/>
  <c r="M16910" i="131"/>
  <c r="AP16906" i="131" s="1"/>
  <c r="L16910" i="131"/>
  <c r="K16910" i="131"/>
  <c r="J16910" i="131"/>
  <c r="I16910" i="131"/>
  <c r="H16910" i="131"/>
  <c r="G16910" i="131"/>
  <c r="AM16906" i="131" s="1"/>
  <c r="F16910" i="131"/>
  <c r="E16910" i="131"/>
  <c r="AL16906" i="131" s="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X16905" i="131" s="1"/>
  <c r="AB16908" i="131"/>
  <c r="AA16908" i="131"/>
  <c r="Z16908" i="131"/>
  <c r="Y16908" i="131"/>
  <c r="X16908" i="131"/>
  <c r="W16908" i="131"/>
  <c r="AU16905" i="131" s="1"/>
  <c r="V16908" i="131"/>
  <c r="U16908" i="131"/>
  <c r="AT16905" i="131" s="1"/>
  <c r="T16908" i="131"/>
  <c r="S16908" i="131"/>
  <c r="R16908" i="131"/>
  <c r="Q16908" i="131"/>
  <c r="P16908" i="131"/>
  <c r="O16908" i="131"/>
  <c r="AQ16905" i="131" s="1"/>
  <c r="N16908" i="131"/>
  <c r="M16908" i="131"/>
  <c r="AP16905" i="131" s="1"/>
  <c r="L16908" i="131"/>
  <c r="K16908" i="131"/>
  <c r="J16908" i="131"/>
  <c r="I16908" i="131"/>
  <c r="H16908" i="131"/>
  <c r="G16908" i="131"/>
  <c r="AM16905" i="131" s="1"/>
  <c r="F16908" i="131"/>
  <c r="E16908" i="131"/>
  <c r="AL16905" i="131" s="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X16904" i="131" s="1"/>
  <c r="AB16906" i="131"/>
  <c r="AA16906" i="131"/>
  <c r="Z16906" i="131"/>
  <c r="Y16906" i="131"/>
  <c r="X16906" i="131"/>
  <c r="W16906" i="131"/>
  <c r="AU16904" i="131" s="1"/>
  <c r="V16906" i="131"/>
  <c r="U16906" i="131"/>
  <c r="AT16904" i="131" s="1"/>
  <c r="T16906" i="131"/>
  <c r="S16906" i="131"/>
  <c r="R16906" i="131"/>
  <c r="Q16906" i="131"/>
  <c r="P16906" i="131"/>
  <c r="O16906" i="131"/>
  <c r="AQ16904" i="131" s="1"/>
  <c r="N16906" i="131"/>
  <c r="M16906" i="131"/>
  <c r="AP16904" i="131" s="1"/>
  <c r="L16906" i="131"/>
  <c r="K16906" i="131"/>
  <c r="J16906" i="131"/>
  <c r="I16906" i="131"/>
  <c r="H16906" i="131"/>
  <c r="G16906" i="131"/>
  <c r="AM16904" i="131" s="1"/>
  <c r="F16906" i="131"/>
  <c r="E16906" i="131"/>
  <c r="AL16904" i="131" s="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X16903" i="131" s="1"/>
  <c r="AB16904" i="131"/>
  <c r="AA16904" i="131"/>
  <c r="Z16904" i="131"/>
  <c r="Y16904" i="131"/>
  <c r="X16904" i="131"/>
  <c r="W16904" i="131"/>
  <c r="AU16903" i="131" s="1"/>
  <c r="V16904" i="131"/>
  <c r="U16904" i="131"/>
  <c r="AT16903" i="131" s="1"/>
  <c r="T16904" i="131"/>
  <c r="S16904" i="131"/>
  <c r="R16904" i="131"/>
  <c r="Q16904" i="131"/>
  <c r="P16904" i="131"/>
  <c r="O16904" i="131"/>
  <c r="AQ16903" i="131" s="1"/>
  <c r="N16904" i="131"/>
  <c r="M16904" i="131"/>
  <c r="AP16903" i="131" s="1"/>
  <c r="L16904" i="131"/>
  <c r="K16904" i="131"/>
  <c r="J16904" i="131"/>
  <c r="I16904" i="131"/>
  <c r="H16904" i="131"/>
  <c r="G16904" i="131"/>
  <c r="AM16903" i="131" s="1"/>
  <c r="F16904" i="131"/>
  <c r="E16904" i="131"/>
  <c r="AL16903" i="131" s="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X16902" i="131" s="1"/>
  <c r="AB16902" i="131"/>
  <c r="AA16902" i="131"/>
  <c r="Z16902" i="131"/>
  <c r="Y16902" i="131"/>
  <c r="X16902" i="131"/>
  <c r="W16902" i="131"/>
  <c r="AU16902" i="131" s="1"/>
  <c r="V16902" i="131"/>
  <c r="U16902" i="131"/>
  <c r="AT16902" i="131" s="1"/>
  <c r="T16902" i="131"/>
  <c r="S16902" i="131"/>
  <c r="R16902" i="131"/>
  <c r="Q16902" i="131"/>
  <c r="P16902" i="131"/>
  <c r="O16902" i="131"/>
  <c r="AQ16902" i="131" s="1"/>
  <c r="N16902" i="131"/>
  <c r="M16902" i="131"/>
  <c r="AP16902" i="131" s="1"/>
  <c r="L16902" i="131"/>
  <c r="K16902" i="131"/>
  <c r="J16902" i="131"/>
  <c r="I16902" i="131"/>
  <c r="H16902" i="131"/>
  <c r="G16902" i="131"/>
  <c r="AM16902" i="131" s="1"/>
  <c r="F16902" i="131"/>
  <c r="E16902" i="131"/>
  <c r="AL16902" i="131" s="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AV16880" i="131" s="1"/>
  <c r="X16888" i="131"/>
  <c r="W16888" i="131"/>
  <c r="AU16880" i="131" s="1"/>
  <c r="V16888" i="131"/>
  <c r="U16888" i="131"/>
  <c r="T16888" i="131"/>
  <c r="S16888" i="131"/>
  <c r="R16888" i="131"/>
  <c r="Q16888" i="131"/>
  <c r="AR16880" i="131" s="1"/>
  <c r="P16888" i="131"/>
  <c r="O16888" i="131"/>
  <c r="AQ16880" i="131" s="1"/>
  <c r="N16888" i="131"/>
  <c r="M16888" i="131"/>
  <c r="L16888" i="131"/>
  <c r="K16888" i="131"/>
  <c r="J16888" i="131"/>
  <c r="I16888" i="131"/>
  <c r="AN16880" i="131" s="1"/>
  <c r="H16888" i="131"/>
  <c r="G16888" i="131"/>
  <c r="AM16880" i="131" s="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AV16879" i="131" s="1"/>
  <c r="X16886" i="131"/>
  <c r="W16886" i="131"/>
  <c r="AU16879" i="131" s="1"/>
  <c r="V16886" i="131"/>
  <c r="U16886" i="131"/>
  <c r="T16886" i="131"/>
  <c r="S16886" i="131"/>
  <c r="R16886" i="131"/>
  <c r="Q16886" i="131"/>
  <c r="AR16879" i="131" s="1"/>
  <c r="P16886" i="131"/>
  <c r="O16886" i="131"/>
  <c r="AQ16879" i="131" s="1"/>
  <c r="N16886" i="131"/>
  <c r="M16886" i="131"/>
  <c r="L16886" i="131"/>
  <c r="K16886" i="131"/>
  <c r="J16886" i="131"/>
  <c r="I16886" i="131"/>
  <c r="AN16879" i="131" s="1"/>
  <c r="H16886" i="131"/>
  <c r="G16886" i="131"/>
  <c r="AM16879" i="131" s="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AV16878" i="131" s="1"/>
  <c r="X16884" i="131"/>
  <c r="W16884" i="131"/>
  <c r="AU16878" i="131" s="1"/>
  <c r="V16884" i="131"/>
  <c r="U16884" i="131"/>
  <c r="T16884" i="131"/>
  <c r="S16884" i="131"/>
  <c r="R16884" i="131"/>
  <c r="Q16884" i="131"/>
  <c r="AR16878" i="131" s="1"/>
  <c r="P16884" i="131"/>
  <c r="O16884" i="131"/>
  <c r="AQ16878" i="131" s="1"/>
  <c r="N16884" i="131"/>
  <c r="M16884" i="131"/>
  <c r="L16884" i="131"/>
  <c r="K16884" i="131"/>
  <c r="J16884" i="131"/>
  <c r="I16884" i="131"/>
  <c r="AN16878" i="131" s="1"/>
  <c r="H16884" i="131"/>
  <c r="G16884" i="131"/>
  <c r="AM16878" i="131" s="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AV16877" i="131" s="1"/>
  <c r="X16882" i="131"/>
  <c r="W16882" i="131"/>
  <c r="AU16877" i="131" s="1"/>
  <c r="V16882" i="131"/>
  <c r="U16882" i="131"/>
  <c r="T16882" i="131"/>
  <c r="S16882" i="131"/>
  <c r="R16882" i="131"/>
  <c r="Q16882" i="131"/>
  <c r="AR16877" i="131" s="1"/>
  <c r="P16882" i="131"/>
  <c r="O16882" i="131"/>
  <c r="AQ16877" i="131" s="1"/>
  <c r="N16882" i="131"/>
  <c r="M16882" i="131"/>
  <c r="L16882" i="131"/>
  <c r="K16882" i="131"/>
  <c r="J16882" i="131"/>
  <c r="I16882" i="131"/>
  <c r="AN16877" i="131" s="1"/>
  <c r="H16882" i="131"/>
  <c r="G16882" i="131"/>
  <c r="AM16877" i="131" s="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AV16876" i="131" s="1"/>
  <c r="X16880" i="131"/>
  <c r="W16880" i="131"/>
  <c r="AU16876" i="131" s="1"/>
  <c r="V16880" i="131"/>
  <c r="U16880" i="131"/>
  <c r="T16880" i="131"/>
  <c r="S16880" i="131"/>
  <c r="R16880" i="131"/>
  <c r="Q16880" i="131"/>
  <c r="AR16876" i="131" s="1"/>
  <c r="P16880" i="131"/>
  <c r="O16880" i="131"/>
  <c r="AQ16876" i="131" s="1"/>
  <c r="N16880" i="131"/>
  <c r="M16880" i="131"/>
  <c r="L16880" i="131"/>
  <c r="K16880" i="131"/>
  <c r="J16880" i="131"/>
  <c r="I16880" i="131"/>
  <c r="AN16876" i="131" s="1"/>
  <c r="H16880" i="131"/>
  <c r="G16880" i="131"/>
  <c r="AM16876" i="131" s="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AV16875" i="131" s="1"/>
  <c r="X16878" i="131"/>
  <c r="W16878" i="131"/>
  <c r="AU16875" i="131" s="1"/>
  <c r="V16878" i="131"/>
  <c r="U16878" i="131"/>
  <c r="T16878" i="131"/>
  <c r="S16878" i="131"/>
  <c r="R16878" i="131"/>
  <c r="Q16878" i="131"/>
  <c r="AR16875" i="131" s="1"/>
  <c r="P16878" i="131"/>
  <c r="O16878" i="131"/>
  <c r="AQ16875" i="131" s="1"/>
  <c r="N16878" i="131"/>
  <c r="M16878" i="131"/>
  <c r="L16878" i="131"/>
  <c r="K16878" i="131"/>
  <c r="J16878" i="131"/>
  <c r="I16878" i="131"/>
  <c r="AN16875" i="131" s="1"/>
  <c r="H16878" i="131"/>
  <c r="G16878" i="131"/>
  <c r="AM16875" i="131" s="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AV16874" i="131" s="1"/>
  <c r="X16876" i="131"/>
  <c r="W16876" i="131"/>
  <c r="AU16874" i="131" s="1"/>
  <c r="V16876" i="131"/>
  <c r="U16876" i="131"/>
  <c r="T16876" i="131"/>
  <c r="S16876" i="131"/>
  <c r="R16876" i="131"/>
  <c r="Q16876" i="131"/>
  <c r="AR16874" i="131" s="1"/>
  <c r="P16876" i="131"/>
  <c r="O16876" i="131"/>
  <c r="AQ16874" i="131" s="1"/>
  <c r="N16876" i="131"/>
  <c r="M16876" i="131"/>
  <c r="L16876" i="131"/>
  <c r="K16876" i="131"/>
  <c r="J16876" i="131"/>
  <c r="I16876" i="131"/>
  <c r="AN16874" i="131" s="1"/>
  <c r="H16876" i="131"/>
  <c r="G16876" i="131"/>
  <c r="AM16874" i="131" s="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AV16873" i="131" s="1"/>
  <c r="X16874" i="131"/>
  <c r="W16874" i="131"/>
  <c r="AU16873" i="131" s="1"/>
  <c r="V16874" i="131"/>
  <c r="U16874" i="131"/>
  <c r="T16874" i="131"/>
  <c r="S16874" i="131"/>
  <c r="R16874" i="131"/>
  <c r="Q16874" i="131"/>
  <c r="AR16873" i="131" s="1"/>
  <c r="P16874" i="131"/>
  <c r="O16874" i="131"/>
  <c r="AQ16873" i="131" s="1"/>
  <c r="N16874" i="131"/>
  <c r="M16874" i="131"/>
  <c r="L16874" i="131"/>
  <c r="K16874" i="131"/>
  <c r="J16874" i="131"/>
  <c r="I16874" i="131"/>
  <c r="AN16873" i="131" s="1"/>
  <c r="H16874" i="131"/>
  <c r="G16874" i="131"/>
  <c r="AM16873" i="131" s="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AV16872" i="131" s="1"/>
  <c r="X16872" i="131"/>
  <c r="W16872" i="131"/>
  <c r="AU16872" i="131" s="1"/>
  <c r="V16872" i="131"/>
  <c r="U16872" i="131"/>
  <c r="T16872" i="131"/>
  <c r="S16872" i="131"/>
  <c r="R16872" i="131"/>
  <c r="Q16872" i="131"/>
  <c r="AR16872" i="131" s="1"/>
  <c r="P16872" i="131"/>
  <c r="O16872" i="131"/>
  <c r="AQ16872" i="131" s="1"/>
  <c r="N16872" i="131"/>
  <c r="M16872" i="131"/>
  <c r="L16872" i="131"/>
  <c r="K16872" i="131"/>
  <c r="J16872" i="131"/>
  <c r="I16872" i="131"/>
  <c r="AN16872" i="131" s="1"/>
  <c r="H16872" i="131"/>
  <c r="G16872" i="131"/>
  <c r="AM16872" i="131" s="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AW16850" i="131" s="1"/>
  <c r="Z16858" i="131"/>
  <c r="Y16858" i="131"/>
  <c r="AV16850" i="131" s="1"/>
  <c r="X16858" i="131"/>
  <c r="W16858" i="131"/>
  <c r="V16858" i="131"/>
  <c r="U16858" i="131"/>
  <c r="T16858" i="131"/>
  <c r="S16858" i="131"/>
  <c r="AS16850" i="131" s="1"/>
  <c r="R16858" i="131"/>
  <c r="Q16858" i="131"/>
  <c r="AR16850" i="131" s="1"/>
  <c r="P16858" i="131"/>
  <c r="O16858" i="131"/>
  <c r="N16858" i="131"/>
  <c r="M16858" i="131"/>
  <c r="L16858" i="131"/>
  <c r="K16858" i="131"/>
  <c r="AO16850" i="131" s="1"/>
  <c r="J16858" i="131"/>
  <c r="I16858" i="131"/>
  <c r="AN16850" i="131" s="1"/>
  <c r="H16858" i="131"/>
  <c r="G16858" i="131"/>
  <c r="F16858" i="131"/>
  <c r="E16858" i="131"/>
  <c r="D16858" i="131"/>
  <c r="C16858" i="131"/>
  <c r="AK16850" i="131" s="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AW16849" i="131" s="1"/>
  <c r="Z16856" i="131"/>
  <c r="Y16856" i="131"/>
  <c r="AV16849" i="131" s="1"/>
  <c r="X16856" i="131"/>
  <c r="W16856" i="131"/>
  <c r="V16856" i="131"/>
  <c r="U16856" i="131"/>
  <c r="T16856" i="131"/>
  <c r="S16856" i="131"/>
  <c r="AS16849" i="131" s="1"/>
  <c r="R16856" i="131"/>
  <c r="Q16856" i="131"/>
  <c r="AR16849" i="131" s="1"/>
  <c r="P16856" i="131"/>
  <c r="O16856" i="131"/>
  <c r="N16856" i="131"/>
  <c r="M16856" i="131"/>
  <c r="L16856" i="131"/>
  <c r="K16856" i="131"/>
  <c r="AO16849" i="131" s="1"/>
  <c r="J16856" i="131"/>
  <c r="I16856" i="131"/>
  <c r="AN16849" i="131" s="1"/>
  <c r="H16856" i="131"/>
  <c r="G16856" i="131"/>
  <c r="F16856" i="131"/>
  <c r="E16856" i="131"/>
  <c r="D16856" i="131"/>
  <c r="C16856" i="131"/>
  <c r="AK16849" i="131" s="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AW16848" i="131" s="1"/>
  <c r="Z16854" i="131"/>
  <c r="Y16854" i="131"/>
  <c r="AV16848" i="131" s="1"/>
  <c r="X16854" i="131"/>
  <c r="W16854" i="131"/>
  <c r="V16854" i="131"/>
  <c r="U16854" i="131"/>
  <c r="T16854" i="131"/>
  <c r="S16854" i="131"/>
  <c r="AS16848" i="131" s="1"/>
  <c r="R16854" i="131"/>
  <c r="Q16854" i="131"/>
  <c r="AR16848" i="131" s="1"/>
  <c r="P16854" i="131"/>
  <c r="O16854" i="131"/>
  <c r="N16854" i="131"/>
  <c r="M16854" i="131"/>
  <c r="L16854" i="131"/>
  <c r="K16854" i="131"/>
  <c r="AO16848" i="131" s="1"/>
  <c r="J16854" i="131"/>
  <c r="I16854" i="131"/>
  <c r="AN16848" i="131" s="1"/>
  <c r="H16854" i="131"/>
  <c r="G16854" i="131"/>
  <c r="F16854" i="131"/>
  <c r="E16854" i="131"/>
  <c r="D16854" i="131"/>
  <c r="C16854" i="131"/>
  <c r="AK16848" i="131" s="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AW16847" i="131" s="1"/>
  <c r="Z16852" i="131"/>
  <c r="Y16852" i="131"/>
  <c r="AV16847" i="131" s="1"/>
  <c r="X16852" i="131"/>
  <c r="W16852" i="131"/>
  <c r="V16852" i="131"/>
  <c r="U16852" i="131"/>
  <c r="T16852" i="131"/>
  <c r="S16852" i="131"/>
  <c r="AS16847" i="131" s="1"/>
  <c r="R16852" i="131"/>
  <c r="Q16852" i="131"/>
  <c r="AR16847" i="131" s="1"/>
  <c r="P16852" i="131"/>
  <c r="O16852" i="131"/>
  <c r="N16852" i="131"/>
  <c r="M16852" i="131"/>
  <c r="L16852" i="131"/>
  <c r="K16852" i="131"/>
  <c r="AO16847" i="131" s="1"/>
  <c r="J16852" i="131"/>
  <c r="I16852" i="131"/>
  <c r="AN16847" i="131" s="1"/>
  <c r="H16852" i="131"/>
  <c r="G16852" i="131"/>
  <c r="F16852" i="131"/>
  <c r="E16852" i="131"/>
  <c r="D16852" i="131"/>
  <c r="C16852" i="131"/>
  <c r="AK16847" i="131" s="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AW16846" i="131" s="1"/>
  <c r="Z16850" i="131"/>
  <c r="Y16850" i="131"/>
  <c r="AV16846" i="131" s="1"/>
  <c r="X16850" i="131"/>
  <c r="W16850" i="131"/>
  <c r="V16850" i="131"/>
  <c r="U16850" i="131"/>
  <c r="T16850" i="131"/>
  <c r="S16850" i="131"/>
  <c r="AS16846" i="131" s="1"/>
  <c r="R16850" i="131"/>
  <c r="Q16850" i="131"/>
  <c r="AR16846" i="131" s="1"/>
  <c r="P16850" i="131"/>
  <c r="O16850" i="131"/>
  <c r="N16850" i="131"/>
  <c r="M16850" i="131"/>
  <c r="L16850" i="131"/>
  <c r="K16850" i="131"/>
  <c r="AO16846" i="131" s="1"/>
  <c r="J16850" i="131"/>
  <c r="I16850" i="131"/>
  <c r="AN16846" i="131" s="1"/>
  <c r="H16850" i="131"/>
  <c r="G16850" i="131"/>
  <c r="F16850" i="131"/>
  <c r="E16850" i="131"/>
  <c r="D16850" i="131"/>
  <c r="C16850" i="131"/>
  <c r="AK16846" i="131" s="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AW16845" i="131" s="1"/>
  <c r="Z16848" i="131"/>
  <c r="Y16848" i="131"/>
  <c r="AV16845" i="131" s="1"/>
  <c r="X16848" i="131"/>
  <c r="W16848" i="131"/>
  <c r="V16848" i="131"/>
  <c r="U16848" i="131"/>
  <c r="T16848" i="131"/>
  <c r="S16848" i="131"/>
  <c r="AS16845" i="131" s="1"/>
  <c r="R16848" i="131"/>
  <c r="Q16848" i="131"/>
  <c r="AR16845" i="131" s="1"/>
  <c r="P16848" i="131"/>
  <c r="O16848" i="131"/>
  <c r="N16848" i="131"/>
  <c r="M16848" i="131"/>
  <c r="L16848" i="131"/>
  <c r="K16848" i="131"/>
  <c r="AO16845" i="131" s="1"/>
  <c r="J16848" i="131"/>
  <c r="I16848" i="131"/>
  <c r="AN16845" i="131" s="1"/>
  <c r="H16848" i="131"/>
  <c r="G16848" i="131"/>
  <c r="F16848" i="131"/>
  <c r="E16848" i="131"/>
  <c r="D16848" i="131"/>
  <c r="C16848" i="131"/>
  <c r="AK16845" i="131" s="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AW16844" i="131" s="1"/>
  <c r="Z16846" i="131"/>
  <c r="Y16846" i="131"/>
  <c r="AV16844" i="131" s="1"/>
  <c r="X16846" i="131"/>
  <c r="W16846" i="131"/>
  <c r="V16846" i="131"/>
  <c r="U16846" i="131"/>
  <c r="T16846" i="131"/>
  <c r="S16846" i="131"/>
  <c r="AS16844" i="131" s="1"/>
  <c r="R16846" i="131"/>
  <c r="Q16846" i="131"/>
  <c r="AR16844" i="131" s="1"/>
  <c r="P16846" i="131"/>
  <c r="O16846" i="131"/>
  <c r="N16846" i="131"/>
  <c r="M16846" i="131"/>
  <c r="L16846" i="131"/>
  <c r="K16846" i="131"/>
  <c r="AO16844" i="131" s="1"/>
  <c r="J16846" i="131"/>
  <c r="I16846" i="131"/>
  <c r="AN16844" i="131" s="1"/>
  <c r="H16846" i="131"/>
  <c r="G16846" i="131"/>
  <c r="F16846" i="131"/>
  <c r="E16846" i="131"/>
  <c r="D16846" i="131"/>
  <c r="C16846" i="131"/>
  <c r="AK16844" i="131" s="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AW16843" i="131" s="1"/>
  <c r="Z16844" i="131"/>
  <c r="Y16844" i="131"/>
  <c r="AV16843" i="131" s="1"/>
  <c r="X16844" i="131"/>
  <c r="W16844" i="131"/>
  <c r="V16844" i="131"/>
  <c r="U16844" i="131"/>
  <c r="T16844" i="131"/>
  <c r="S16844" i="131"/>
  <c r="AS16843" i="131" s="1"/>
  <c r="R16844" i="131"/>
  <c r="Q16844" i="131"/>
  <c r="AR16843" i="131" s="1"/>
  <c r="P16844" i="131"/>
  <c r="O16844" i="131"/>
  <c r="N16844" i="131"/>
  <c r="M16844" i="131"/>
  <c r="L16844" i="131"/>
  <c r="K16844" i="131"/>
  <c r="AO16843" i="131" s="1"/>
  <c r="J16844" i="131"/>
  <c r="I16844" i="131"/>
  <c r="AN16843" i="131" s="1"/>
  <c r="H16844" i="131"/>
  <c r="G16844" i="131"/>
  <c r="F16844" i="131"/>
  <c r="E16844" i="131"/>
  <c r="D16844" i="131"/>
  <c r="C16844" i="131"/>
  <c r="AK16843" i="131" s="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AW16842" i="131" s="1"/>
  <c r="Z16842" i="131"/>
  <c r="Y16842" i="131"/>
  <c r="AV16842" i="131" s="1"/>
  <c r="X16842" i="131"/>
  <c r="W16842" i="131"/>
  <c r="V16842" i="131"/>
  <c r="U16842" i="131"/>
  <c r="T16842" i="131"/>
  <c r="S16842" i="131"/>
  <c r="AS16842" i="131" s="1"/>
  <c r="R16842" i="131"/>
  <c r="Q16842" i="131"/>
  <c r="AR16842" i="131" s="1"/>
  <c r="P16842" i="131"/>
  <c r="O16842" i="131"/>
  <c r="N16842" i="131"/>
  <c r="M16842" i="131"/>
  <c r="L16842" i="131"/>
  <c r="K16842" i="131"/>
  <c r="AO16842" i="131" s="1"/>
  <c r="J16842" i="131"/>
  <c r="I16842" i="131"/>
  <c r="AN16842" i="131" s="1"/>
  <c r="H16842" i="131"/>
  <c r="G16842" i="131"/>
  <c r="F16842" i="131"/>
  <c r="E16842" i="131"/>
  <c r="D16842" i="131"/>
  <c r="C16842" i="131"/>
  <c r="AK16842" i="131" s="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X16820" i="131" s="1"/>
  <c r="AB16828" i="131"/>
  <c r="AA16828" i="131"/>
  <c r="AW16820" i="131" s="1"/>
  <c r="Z16828" i="131"/>
  <c r="Y16828" i="131"/>
  <c r="X16828" i="131"/>
  <c r="W16828" i="131"/>
  <c r="V16828" i="131"/>
  <c r="U16828" i="131"/>
  <c r="AT16820" i="131" s="1"/>
  <c r="T16828" i="131"/>
  <c r="S16828" i="131"/>
  <c r="AS16820" i="131" s="1"/>
  <c r="R16828" i="131"/>
  <c r="Q16828" i="131"/>
  <c r="P16828" i="131"/>
  <c r="O16828" i="131"/>
  <c r="N16828" i="131"/>
  <c r="M16828" i="131"/>
  <c r="AP16820" i="131" s="1"/>
  <c r="L16828" i="131"/>
  <c r="K16828" i="131"/>
  <c r="AO16820" i="131" s="1"/>
  <c r="J16828" i="131"/>
  <c r="I16828" i="131"/>
  <c r="H16828" i="131"/>
  <c r="G16828" i="131"/>
  <c r="F16828" i="131"/>
  <c r="E16828" i="131"/>
  <c r="AL16820" i="131" s="1"/>
  <c r="D16828" i="131"/>
  <c r="C16828" i="131"/>
  <c r="AK16820" i="131" s="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X16819" i="131" s="1"/>
  <c r="AB16826" i="131"/>
  <c r="AA16826" i="131"/>
  <c r="AW16819" i="131" s="1"/>
  <c r="Z16826" i="131"/>
  <c r="Y16826" i="131"/>
  <c r="X16826" i="131"/>
  <c r="W16826" i="131"/>
  <c r="V16826" i="131"/>
  <c r="U16826" i="131"/>
  <c r="AT16819" i="131" s="1"/>
  <c r="T16826" i="131"/>
  <c r="S16826" i="131"/>
  <c r="AS16819" i="131" s="1"/>
  <c r="R16826" i="131"/>
  <c r="Q16826" i="131"/>
  <c r="P16826" i="131"/>
  <c r="O16826" i="131"/>
  <c r="N16826" i="131"/>
  <c r="M16826" i="131"/>
  <c r="AP16819" i="131" s="1"/>
  <c r="L16826" i="131"/>
  <c r="K16826" i="131"/>
  <c r="AO16819" i="131" s="1"/>
  <c r="J16826" i="131"/>
  <c r="I16826" i="131"/>
  <c r="H16826" i="131"/>
  <c r="G16826" i="131"/>
  <c r="F16826" i="131"/>
  <c r="E16826" i="131"/>
  <c r="AL16819" i="131" s="1"/>
  <c r="D16826" i="131"/>
  <c r="C16826" i="131"/>
  <c r="AK16819" i="131" s="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X16818" i="131" s="1"/>
  <c r="AB16824" i="131"/>
  <c r="AA16824" i="131"/>
  <c r="AW16818" i="131" s="1"/>
  <c r="Z16824" i="131"/>
  <c r="Y16824" i="131"/>
  <c r="X16824" i="131"/>
  <c r="W16824" i="131"/>
  <c r="V16824" i="131"/>
  <c r="U16824" i="131"/>
  <c r="AT16818" i="131" s="1"/>
  <c r="T16824" i="131"/>
  <c r="S16824" i="131"/>
  <c r="AS16818" i="131" s="1"/>
  <c r="R16824" i="131"/>
  <c r="Q16824" i="131"/>
  <c r="P16824" i="131"/>
  <c r="O16824" i="131"/>
  <c r="N16824" i="131"/>
  <c r="M16824" i="131"/>
  <c r="AP16818" i="131" s="1"/>
  <c r="L16824" i="131"/>
  <c r="K16824" i="131"/>
  <c r="AO16818" i="131" s="1"/>
  <c r="J16824" i="131"/>
  <c r="I16824" i="131"/>
  <c r="H16824" i="131"/>
  <c r="G16824" i="131"/>
  <c r="F16824" i="131"/>
  <c r="E16824" i="131"/>
  <c r="AL16818" i="131" s="1"/>
  <c r="D16824" i="131"/>
  <c r="C16824" i="131"/>
  <c r="AK16818" i="131" s="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X16817" i="131" s="1"/>
  <c r="AB16822" i="131"/>
  <c r="AA16822" i="131"/>
  <c r="AW16817" i="131" s="1"/>
  <c r="Z16822" i="131"/>
  <c r="Y16822" i="131"/>
  <c r="X16822" i="131"/>
  <c r="W16822" i="131"/>
  <c r="V16822" i="131"/>
  <c r="U16822" i="131"/>
  <c r="AT16817" i="131" s="1"/>
  <c r="T16822" i="131"/>
  <c r="S16822" i="131"/>
  <c r="AS16817" i="131" s="1"/>
  <c r="R16822" i="131"/>
  <c r="Q16822" i="131"/>
  <c r="P16822" i="131"/>
  <c r="O16822" i="131"/>
  <c r="N16822" i="131"/>
  <c r="M16822" i="131"/>
  <c r="AP16817" i="131" s="1"/>
  <c r="L16822" i="131"/>
  <c r="K16822" i="131"/>
  <c r="AO16817" i="131" s="1"/>
  <c r="J16822" i="131"/>
  <c r="I16822" i="131"/>
  <c r="H16822" i="131"/>
  <c r="G16822" i="131"/>
  <c r="F16822" i="131"/>
  <c r="E16822" i="131"/>
  <c r="AL16817" i="131" s="1"/>
  <c r="D16822" i="131"/>
  <c r="C16822" i="131"/>
  <c r="AK16817" i="131" s="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X16816" i="131" s="1"/>
  <c r="AB16820" i="131"/>
  <c r="AA16820" i="131"/>
  <c r="AW16816" i="131" s="1"/>
  <c r="Z16820" i="131"/>
  <c r="Y16820" i="131"/>
  <c r="X16820" i="131"/>
  <c r="W16820" i="131"/>
  <c r="V16820" i="131"/>
  <c r="U16820" i="131"/>
  <c r="AT16816" i="131" s="1"/>
  <c r="T16820" i="131"/>
  <c r="S16820" i="131"/>
  <c r="AS16816" i="131" s="1"/>
  <c r="R16820" i="131"/>
  <c r="Q16820" i="131"/>
  <c r="P16820" i="131"/>
  <c r="O16820" i="131"/>
  <c r="N16820" i="131"/>
  <c r="M16820" i="131"/>
  <c r="AP16816" i="131" s="1"/>
  <c r="L16820" i="131"/>
  <c r="K16820" i="131"/>
  <c r="AO16816" i="131" s="1"/>
  <c r="J16820" i="131"/>
  <c r="I16820" i="131"/>
  <c r="H16820" i="131"/>
  <c r="G16820" i="131"/>
  <c r="F16820" i="131"/>
  <c r="E16820" i="131"/>
  <c r="AL16816" i="131" s="1"/>
  <c r="D16820" i="131"/>
  <c r="C16820" i="131"/>
  <c r="AK16816" i="131" s="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X16815" i="131" s="1"/>
  <c r="AB16818" i="131"/>
  <c r="AA16818" i="131"/>
  <c r="AW16815" i="131" s="1"/>
  <c r="Z16818" i="131"/>
  <c r="Y16818" i="131"/>
  <c r="X16818" i="131"/>
  <c r="W16818" i="131"/>
  <c r="V16818" i="131"/>
  <c r="U16818" i="131"/>
  <c r="AT16815" i="131" s="1"/>
  <c r="T16818" i="131"/>
  <c r="S16818" i="131"/>
  <c r="AS16815" i="131" s="1"/>
  <c r="R16818" i="131"/>
  <c r="Q16818" i="131"/>
  <c r="P16818" i="131"/>
  <c r="O16818" i="131"/>
  <c r="N16818" i="131"/>
  <c r="M16818" i="131"/>
  <c r="AP16815" i="131" s="1"/>
  <c r="L16818" i="131"/>
  <c r="K16818" i="131"/>
  <c r="AO16815" i="131" s="1"/>
  <c r="J16818" i="131"/>
  <c r="I16818" i="131"/>
  <c r="H16818" i="131"/>
  <c r="G16818" i="131"/>
  <c r="F16818" i="131"/>
  <c r="E16818" i="131"/>
  <c r="AL16815" i="131" s="1"/>
  <c r="D16818" i="131"/>
  <c r="C16818" i="131"/>
  <c r="AK16815" i="131" s="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X16814" i="131" s="1"/>
  <c r="AB16816" i="131"/>
  <c r="AA16816" i="131"/>
  <c r="AW16814" i="131" s="1"/>
  <c r="Z16816" i="131"/>
  <c r="Y16816" i="131"/>
  <c r="X16816" i="131"/>
  <c r="W16816" i="131"/>
  <c r="V16816" i="131"/>
  <c r="U16816" i="131"/>
  <c r="AT16814" i="131" s="1"/>
  <c r="T16816" i="131"/>
  <c r="S16816" i="131"/>
  <c r="AS16814" i="131" s="1"/>
  <c r="R16816" i="131"/>
  <c r="Q16816" i="131"/>
  <c r="P16816" i="131"/>
  <c r="O16816" i="131"/>
  <c r="N16816" i="131"/>
  <c r="M16816" i="131"/>
  <c r="AP16814" i="131" s="1"/>
  <c r="L16816" i="131"/>
  <c r="K16816" i="131"/>
  <c r="AO16814" i="131" s="1"/>
  <c r="J16816" i="131"/>
  <c r="I16816" i="131"/>
  <c r="H16816" i="131"/>
  <c r="G16816" i="131"/>
  <c r="F16816" i="131"/>
  <c r="E16816" i="131"/>
  <c r="AL16814" i="131" s="1"/>
  <c r="D16816" i="131"/>
  <c r="C16816" i="131"/>
  <c r="AK16814" i="131" s="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X16813" i="131" s="1"/>
  <c r="AB16814" i="131"/>
  <c r="AA16814" i="131"/>
  <c r="AW16813" i="131" s="1"/>
  <c r="Z16814" i="131"/>
  <c r="Y16814" i="131"/>
  <c r="X16814" i="131"/>
  <c r="W16814" i="131"/>
  <c r="V16814" i="131"/>
  <c r="U16814" i="131"/>
  <c r="AT16813" i="131" s="1"/>
  <c r="T16814" i="131"/>
  <c r="S16814" i="131"/>
  <c r="AS16813" i="131" s="1"/>
  <c r="R16814" i="131"/>
  <c r="Q16814" i="131"/>
  <c r="P16814" i="131"/>
  <c r="O16814" i="131"/>
  <c r="N16814" i="131"/>
  <c r="M16814" i="131"/>
  <c r="AP16813" i="131" s="1"/>
  <c r="L16814" i="131"/>
  <c r="K16814" i="131"/>
  <c r="AO16813" i="131" s="1"/>
  <c r="J16814" i="131"/>
  <c r="I16814" i="131"/>
  <c r="H16814" i="131"/>
  <c r="G16814" i="131"/>
  <c r="F16814" i="131"/>
  <c r="E16814" i="131"/>
  <c r="AL16813" i="131" s="1"/>
  <c r="D16814" i="131"/>
  <c r="C16814" i="131"/>
  <c r="AK16813" i="131" s="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X16812" i="131" s="1"/>
  <c r="AB16812" i="131"/>
  <c r="AA16812" i="131"/>
  <c r="AW16812" i="131" s="1"/>
  <c r="Z16812" i="131"/>
  <c r="Y16812" i="131"/>
  <c r="X16812" i="131"/>
  <c r="W16812" i="131"/>
  <c r="V16812" i="131"/>
  <c r="U16812" i="131"/>
  <c r="AT16812" i="131" s="1"/>
  <c r="T16812" i="131"/>
  <c r="S16812" i="131"/>
  <c r="AS16812" i="131" s="1"/>
  <c r="R16812" i="131"/>
  <c r="Q16812" i="131"/>
  <c r="P16812" i="131"/>
  <c r="O16812" i="131"/>
  <c r="N16812" i="131"/>
  <c r="M16812" i="131"/>
  <c r="AP16812" i="131" s="1"/>
  <c r="L16812" i="131"/>
  <c r="K16812" i="131"/>
  <c r="AO16812" i="131" s="1"/>
  <c r="J16812" i="131"/>
  <c r="I16812" i="131"/>
  <c r="H16812" i="131"/>
  <c r="G16812" i="131"/>
  <c r="F16812" i="131"/>
  <c r="E16812" i="131"/>
  <c r="AL16812" i="131" s="1"/>
  <c r="D16812" i="131"/>
  <c r="C16812" i="131"/>
  <c r="AK16812" i="131" s="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X16790" i="131" s="1"/>
  <c r="AB16798" i="131"/>
  <c r="AA16798" i="131"/>
  <c r="Z16798" i="131"/>
  <c r="Y16798" i="131"/>
  <c r="X16798" i="131"/>
  <c r="W16798" i="131"/>
  <c r="AU16790" i="131" s="1"/>
  <c r="V16798" i="131"/>
  <c r="U16798" i="131"/>
  <c r="AT16790" i="131" s="1"/>
  <c r="T16798" i="131"/>
  <c r="S16798" i="131"/>
  <c r="R16798" i="131"/>
  <c r="Q16798" i="131"/>
  <c r="P16798" i="131"/>
  <c r="O16798" i="131"/>
  <c r="AQ16790" i="131" s="1"/>
  <c r="N16798" i="131"/>
  <c r="M16798" i="131"/>
  <c r="AP16790" i="131" s="1"/>
  <c r="L16798" i="131"/>
  <c r="K16798" i="131"/>
  <c r="J16798" i="131"/>
  <c r="I16798" i="131"/>
  <c r="H16798" i="131"/>
  <c r="G16798" i="131"/>
  <c r="AM16790" i="131" s="1"/>
  <c r="F16798" i="131"/>
  <c r="E16798" i="131"/>
  <c r="AL16790" i="131" s="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X16789" i="131" s="1"/>
  <c r="AB16796" i="131"/>
  <c r="AA16796" i="131"/>
  <c r="Z16796" i="131"/>
  <c r="Y16796" i="131"/>
  <c r="X16796" i="131"/>
  <c r="W16796" i="131"/>
  <c r="AU16789" i="131" s="1"/>
  <c r="V16796" i="131"/>
  <c r="U16796" i="131"/>
  <c r="AT16789" i="131" s="1"/>
  <c r="T16796" i="131"/>
  <c r="S16796" i="131"/>
  <c r="R16796" i="131"/>
  <c r="Q16796" i="131"/>
  <c r="P16796" i="131"/>
  <c r="O16796" i="131"/>
  <c r="AQ16789" i="131" s="1"/>
  <c r="N16796" i="131"/>
  <c r="M16796" i="131"/>
  <c r="AP16789" i="131" s="1"/>
  <c r="L16796" i="131"/>
  <c r="K16796" i="131"/>
  <c r="J16796" i="131"/>
  <c r="I16796" i="131"/>
  <c r="H16796" i="131"/>
  <c r="G16796" i="131"/>
  <c r="AM16789" i="131" s="1"/>
  <c r="F16796" i="131"/>
  <c r="E16796" i="131"/>
  <c r="AL16789" i="131" s="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X16788" i="131" s="1"/>
  <c r="AB16794" i="131"/>
  <c r="AA16794" i="131"/>
  <c r="Z16794" i="131"/>
  <c r="Y16794" i="131"/>
  <c r="X16794" i="131"/>
  <c r="W16794" i="131"/>
  <c r="AU16788" i="131" s="1"/>
  <c r="V16794" i="131"/>
  <c r="U16794" i="131"/>
  <c r="AT16788" i="131" s="1"/>
  <c r="T16794" i="131"/>
  <c r="S16794" i="131"/>
  <c r="R16794" i="131"/>
  <c r="Q16794" i="131"/>
  <c r="P16794" i="131"/>
  <c r="O16794" i="131"/>
  <c r="AQ16788" i="131" s="1"/>
  <c r="N16794" i="131"/>
  <c r="M16794" i="131"/>
  <c r="AP16788" i="131" s="1"/>
  <c r="L16794" i="131"/>
  <c r="K16794" i="131"/>
  <c r="J16794" i="131"/>
  <c r="I16794" i="131"/>
  <c r="H16794" i="131"/>
  <c r="G16794" i="131"/>
  <c r="AM16788" i="131" s="1"/>
  <c r="F16794" i="131"/>
  <c r="E16794" i="131"/>
  <c r="AL16788" i="131" s="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X16787" i="131" s="1"/>
  <c r="AB16792" i="131"/>
  <c r="AA16792" i="131"/>
  <c r="Z16792" i="131"/>
  <c r="Y16792" i="131"/>
  <c r="X16792" i="131"/>
  <c r="W16792" i="131"/>
  <c r="AU16787" i="131" s="1"/>
  <c r="V16792" i="131"/>
  <c r="U16792" i="131"/>
  <c r="AT16787" i="131" s="1"/>
  <c r="T16792" i="131"/>
  <c r="S16792" i="131"/>
  <c r="R16792" i="131"/>
  <c r="Q16792" i="131"/>
  <c r="P16792" i="131"/>
  <c r="O16792" i="131"/>
  <c r="AQ16787" i="131" s="1"/>
  <c r="N16792" i="131"/>
  <c r="M16792" i="131"/>
  <c r="AP16787" i="131" s="1"/>
  <c r="L16792" i="131"/>
  <c r="K16792" i="131"/>
  <c r="J16792" i="131"/>
  <c r="I16792" i="131"/>
  <c r="H16792" i="131"/>
  <c r="G16792" i="131"/>
  <c r="AM16787" i="131" s="1"/>
  <c r="F16792" i="131"/>
  <c r="E16792" i="131"/>
  <c r="AL16787" i="131" s="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X16786" i="131" s="1"/>
  <c r="AB16790" i="131"/>
  <c r="AA16790" i="131"/>
  <c r="Z16790" i="131"/>
  <c r="Y16790" i="131"/>
  <c r="X16790" i="131"/>
  <c r="W16790" i="131"/>
  <c r="AU16786" i="131" s="1"/>
  <c r="V16790" i="131"/>
  <c r="U16790" i="131"/>
  <c r="AT16786" i="131" s="1"/>
  <c r="T16790" i="131"/>
  <c r="S16790" i="131"/>
  <c r="R16790" i="131"/>
  <c r="Q16790" i="131"/>
  <c r="P16790" i="131"/>
  <c r="O16790" i="131"/>
  <c r="AQ16786" i="131" s="1"/>
  <c r="N16790" i="131"/>
  <c r="M16790" i="131"/>
  <c r="AP16786" i="131" s="1"/>
  <c r="L16790" i="131"/>
  <c r="K16790" i="131"/>
  <c r="J16790" i="131"/>
  <c r="I16790" i="131"/>
  <c r="H16790" i="131"/>
  <c r="G16790" i="131"/>
  <c r="AM16786" i="131" s="1"/>
  <c r="F16790" i="131"/>
  <c r="E16790" i="131"/>
  <c r="AL16786" i="131" s="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X16785" i="131" s="1"/>
  <c r="AB16788" i="131"/>
  <c r="AA16788" i="131"/>
  <c r="Z16788" i="131"/>
  <c r="Y16788" i="131"/>
  <c r="X16788" i="131"/>
  <c r="W16788" i="131"/>
  <c r="AU16785" i="131" s="1"/>
  <c r="V16788" i="131"/>
  <c r="U16788" i="131"/>
  <c r="AT16785" i="131" s="1"/>
  <c r="T16788" i="131"/>
  <c r="S16788" i="131"/>
  <c r="R16788" i="131"/>
  <c r="Q16788" i="131"/>
  <c r="P16788" i="131"/>
  <c r="O16788" i="131"/>
  <c r="AQ16785" i="131" s="1"/>
  <c r="N16788" i="131"/>
  <c r="M16788" i="131"/>
  <c r="AP16785" i="131" s="1"/>
  <c r="L16788" i="131"/>
  <c r="K16788" i="131"/>
  <c r="J16788" i="131"/>
  <c r="I16788" i="131"/>
  <c r="H16788" i="131"/>
  <c r="G16788" i="131"/>
  <c r="AM16785" i="131" s="1"/>
  <c r="F16788" i="131"/>
  <c r="E16788" i="131"/>
  <c r="AL16785" i="131" s="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X16784" i="131" s="1"/>
  <c r="AB16786" i="131"/>
  <c r="AA16786" i="131"/>
  <c r="Z16786" i="131"/>
  <c r="Y16786" i="131"/>
  <c r="X16786" i="131"/>
  <c r="W16786" i="131"/>
  <c r="AU16784" i="131" s="1"/>
  <c r="V16786" i="131"/>
  <c r="U16786" i="131"/>
  <c r="AT16784" i="131" s="1"/>
  <c r="T16786" i="131"/>
  <c r="S16786" i="131"/>
  <c r="R16786" i="131"/>
  <c r="Q16786" i="131"/>
  <c r="P16786" i="131"/>
  <c r="O16786" i="131"/>
  <c r="AQ16784" i="131" s="1"/>
  <c r="N16786" i="131"/>
  <c r="M16786" i="131"/>
  <c r="AP16784" i="131" s="1"/>
  <c r="L16786" i="131"/>
  <c r="K16786" i="131"/>
  <c r="J16786" i="131"/>
  <c r="I16786" i="131"/>
  <c r="H16786" i="131"/>
  <c r="G16786" i="131"/>
  <c r="AM16784" i="131" s="1"/>
  <c r="F16786" i="131"/>
  <c r="E16786" i="131"/>
  <c r="AL16784" i="131" s="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X16783" i="131" s="1"/>
  <c r="AB16784" i="131"/>
  <c r="AA16784" i="131"/>
  <c r="Z16784" i="131"/>
  <c r="Y16784" i="131"/>
  <c r="X16784" i="131"/>
  <c r="W16784" i="131"/>
  <c r="AU16783" i="131" s="1"/>
  <c r="V16784" i="131"/>
  <c r="U16784" i="131"/>
  <c r="AT16783" i="131" s="1"/>
  <c r="T16784" i="131"/>
  <c r="S16784" i="131"/>
  <c r="R16784" i="131"/>
  <c r="Q16784" i="131"/>
  <c r="P16784" i="131"/>
  <c r="O16784" i="131"/>
  <c r="AQ16783" i="131" s="1"/>
  <c r="N16784" i="131"/>
  <c r="M16784" i="131"/>
  <c r="AP16783" i="131" s="1"/>
  <c r="L16784" i="131"/>
  <c r="K16784" i="131"/>
  <c r="J16784" i="131"/>
  <c r="I16784" i="131"/>
  <c r="H16784" i="131"/>
  <c r="G16784" i="131"/>
  <c r="AM16783" i="131" s="1"/>
  <c r="F16784" i="131"/>
  <c r="E16784" i="131"/>
  <c r="AL16783" i="131" s="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X16782" i="131" s="1"/>
  <c r="AB16782" i="131"/>
  <c r="AA16782" i="131"/>
  <c r="Z16782" i="131"/>
  <c r="Y16782" i="131"/>
  <c r="X16782" i="131"/>
  <c r="W16782" i="131"/>
  <c r="AU16782" i="131" s="1"/>
  <c r="V16782" i="131"/>
  <c r="U16782" i="131"/>
  <c r="AT16782" i="131" s="1"/>
  <c r="T16782" i="131"/>
  <c r="S16782" i="131"/>
  <c r="R16782" i="131"/>
  <c r="Q16782" i="131"/>
  <c r="P16782" i="131"/>
  <c r="O16782" i="131"/>
  <c r="AQ16782" i="131" s="1"/>
  <c r="N16782" i="131"/>
  <c r="M16782" i="131"/>
  <c r="AP16782" i="131" s="1"/>
  <c r="L16782" i="131"/>
  <c r="K16782" i="131"/>
  <c r="J16782" i="131"/>
  <c r="I16782" i="131"/>
  <c r="H16782" i="131"/>
  <c r="G16782" i="131"/>
  <c r="AM16782" i="131" s="1"/>
  <c r="F16782" i="131"/>
  <c r="E16782" i="131"/>
  <c r="AL16782" i="131" s="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AV16760" i="131" s="1"/>
  <c r="X16768" i="131"/>
  <c r="W16768" i="131"/>
  <c r="AU16760" i="131" s="1"/>
  <c r="V16768" i="131"/>
  <c r="U16768" i="131"/>
  <c r="T16768" i="131"/>
  <c r="S16768" i="131"/>
  <c r="R16768" i="131"/>
  <c r="Q16768" i="131"/>
  <c r="AR16760" i="131" s="1"/>
  <c r="P16768" i="131"/>
  <c r="O16768" i="131"/>
  <c r="AQ16760" i="131" s="1"/>
  <c r="N16768" i="131"/>
  <c r="M16768" i="131"/>
  <c r="L16768" i="131"/>
  <c r="K16768" i="131"/>
  <c r="J16768" i="131"/>
  <c r="I16768" i="131"/>
  <c r="AN16760" i="131" s="1"/>
  <c r="H16768" i="131"/>
  <c r="G16768" i="131"/>
  <c r="AM16760" i="131" s="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AV16759" i="131" s="1"/>
  <c r="X16766" i="131"/>
  <c r="W16766" i="131"/>
  <c r="AU16759" i="131" s="1"/>
  <c r="V16766" i="131"/>
  <c r="U16766" i="131"/>
  <c r="T16766" i="131"/>
  <c r="S16766" i="131"/>
  <c r="R16766" i="131"/>
  <c r="Q16766" i="131"/>
  <c r="AR16759" i="131" s="1"/>
  <c r="P16766" i="131"/>
  <c r="O16766" i="131"/>
  <c r="AQ16759" i="131" s="1"/>
  <c r="N16766" i="131"/>
  <c r="M16766" i="131"/>
  <c r="L16766" i="131"/>
  <c r="K16766" i="131"/>
  <c r="J16766" i="131"/>
  <c r="I16766" i="131"/>
  <c r="AN16759" i="131" s="1"/>
  <c r="H16766" i="131"/>
  <c r="G16766" i="131"/>
  <c r="AM16759" i="131" s="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AV16758" i="131" s="1"/>
  <c r="X16764" i="131"/>
  <c r="W16764" i="131"/>
  <c r="AU16758" i="131" s="1"/>
  <c r="V16764" i="131"/>
  <c r="U16764" i="131"/>
  <c r="T16764" i="131"/>
  <c r="S16764" i="131"/>
  <c r="R16764" i="131"/>
  <c r="Q16764" i="131"/>
  <c r="AR16758" i="131" s="1"/>
  <c r="P16764" i="131"/>
  <c r="O16764" i="131"/>
  <c r="AQ16758" i="131" s="1"/>
  <c r="N16764" i="131"/>
  <c r="M16764" i="131"/>
  <c r="L16764" i="131"/>
  <c r="K16764" i="131"/>
  <c r="J16764" i="131"/>
  <c r="I16764" i="131"/>
  <c r="AN16758" i="131" s="1"/>
  <c r="H16764" i="131"/>
  <c r="G16764" i="131"/>
  <c r="AM16758" i="131" s="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AV16757" i="131" s="1"/>
  <c r="X16762" i="131"/>
  <c r="W16762" i="131"/>
  <c r="AU16757" i="131" s="1"/>
  <c r="V16762" i="131"/>
  <c r="U16762" i="131"/>
  <c r="T16762" i="131"/>
  <c r="S16762" i="131"/>
  <c r="R16762" i="131"/>
  <c r="Q16762" i="131"/>
  <c r="AR16757" i="131" s="1"/>
  <c r="P16762" i="131"/>
  <c r="O16762" i="131"/>
  <c r="AQ16757" i="131" s="1"/>
  <c r="N16762" i="131"/>
  <c r="M16762" i="131"/>
  <c r="L16762" i="131"/>
  <c r="K16762" i="131"/>
  <c r="J16762" i="131"/>
  <c r="I16762" i="131"/>
  <c r="AN16757" i="131" s="1"/>
  <c r="H16762" i="131"/>
  <c r="G16762" i="131"/>
  <c r="AM16757" i="131" s="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AV16756" i="131" s="1"/>
  <c r="X16760" i="131"/>
  <c r="W16760" i="131"/>
  <c r="AU16756" i="131" s="1"/>
  <c r="V16760" i="131"/>
  <c r="U16760" i="131"/>
  <c r="T16760" i="131"/>
  <c r="S16760" i="131"/>
  <c r="R16760" i="131"/>
  <c r="Q16760" i="131"/>
  <c r="AR16756" i="131" s="1"/>
  <c r="P16760" i="131"/>
  <c r="O16760" i="131"/>
  <c r="AQ16756" i="131" s="1"/>
  <c r="N16760" i="131"/>
  <c r="M16760" i="131"/>
  <c r="L16760" i="131"/>
  <c r="K16760" i="131"/>
  <c r="J16760" i="131"/>
  <c r="I16760" i="131"/>
  <c r="AN16756" i="131" s="1"/>
  <c r="H16760" i="131"/>
  <c r="G16760" i="131"/>
  <c r="AM16756" i="131" s="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AV16755" i="131" s="1"/>
  <c r="X16758" i="131"/>
  <c r="W16758" i="131"/>
  <c r="AU16755" i="131" s="1"/>
  <c r="V16758" i="131"/>
  <c r="U16758" i="131"/>
  <c r="T16758" i="131"/>
  <c r="S16758" i="131"/>
  <c r="R16758" i="131"/>
  <c r="Q16758" i="131"/>
  <c r="AR16755" i="131" s="1"/>
  <c r="P16758" i="131"/>
  <c r="O16758" i="131"/>
  <c r="AQ16755" i="131" s="1"/>
  <c r="N16758" i="131"/>
  <c r="M16758" i="131"/>
  <c r="L16758" i="131"/>
  <c r="K16758" i="131"/>
  <c r="J16758" i="131"/>
  <c r="I16758" i="131"/>
  <c r="AN16755" i="131" s="1"/>
  <c r="H16758" i="131"/>
  <c r="G16758" i="131"/>
  <c r="AM16755" i="131" s="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AV16754" i="131" s="1"/>
  <c r="X16756" i="131"/>
  <c r="W16756" i="131"/>
  <c r="AU16754" i="131" s="1"/>
  <c r="V16756" i="131"/>
  <c r="U16756" i="131"/>
  <c r="T16756" i="131"/>
  <c r="S16756" i="131"/>
  <c r="R16756" i="131"/>
  <c r="Q16756" i="131"/>
  <c r="AR16754" i="131" s="1"/>
  <c r="P16756" i="131"/>
  <c r="O16756" i="131"/>
  <c r="AQ16754" i="131" s="1"/>
  <c r="N16756" i="131"/>
  <c r="M16756" i="131"/>
  <c r="L16756" i="131"/>
  <c r="K16756" i="131"/>
  <c r="J16756" i="131"/>
  <c r="I16756" i="131"/>
  <c r="AN16754" i="131" s="1"/>
  <c r="H16756" i="131"/>
  <c r="G16756" i="131"/>
  <c r="AM16754" i="131" s="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AV16753" i="131" s="1"/>
  <c r="X16754" i="131"/>
  <c r="W16754" i="131"/>
  <c r="AU16753" i="131" s="1"/>
  <c r="V16754" i="131"/>
  <c r="U16754" i="131"/>
  <c r="T16754" i="131"/>
  <c r="S16754" i="131"/>
  <c r="R16754" i="131"/>
  <c r="Q16754" i="131"/>
  <c r="AR16753" i="131" s="1"/>
  <c r="P16754" i="131"/>
  <c r="O16754" i="131"/>
  <c r="AQ16753" i="131" s="1"/>
  <c r="N16754" i="131"/>
  <c r="M16754" i="131"/>
  <c r="L16754" i="131"/>
  <c r="K16754" i="131"/>
  <c r="J16754" i="131"/>
  <c r="I16754" i="131"/>
  <c r="AN16753" i="131" s="1"/>
  <c r="H16754" i="131"/>
  <c r="G16754" i="131"/>
  <c r="AM16753" i="131" s="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AV16752" i="131" s="1"/>
  <c r="X16752" i="131"/>
  <c r="W16752" i="131"/>
  <c r="AU16752" i="131" s="1"/>
  <c r="V16752" i="131"/>
  <c r="U16752" i="131"/>
  <c r="T16752" i="131"/>
  <c r="S16752" i="131"/>
  <c r="R16752" i="131"/>
  <c r="Q16752" i="131"/>
  <c r="AR16752" i="131" s="1"/>
  <c r="P16752" i="131"/>
  <c r="O16752" i="131"/>
  <c r="AQ16752" i="131" s="1"/>
  <c r="N16752" i="131"/>
  <c r="M16752" i="131"/>
  <c r="L16752" i="131"/>
  <c r="K16752" i="131"/>
  <c r="J16752" i="131"/>
  <c r="I16752" i="131"/>
  <c r="AN16752" i="131" s="1"/>
  <c r="H16752" i="131"/>
  <c r="G16752" i="131"/>
  <c r="AM16752" i="131" s="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AW16730" i="131" s="1"/>
  <c r="Z16738" i="131"/>
  <c r="Y16738" i="131"/>
  <c r="AV16730" i="131" s="1"/>
  <c r="X16738" i="131"/>
  <c r="W16738" i="131"/>
  <c r="V16738" i="131"/>
  <c r="U16738" i="131"/>
  <c r="T16738" i="131"/>
  <c r="S16738" i="131"/>
  <c r="AS16730" i="131" s="1"/>
  <c r="R16738" i="131"/>
  <c r="Q16738" i="131"/>
  <c r="AR16730" i="131" s="1"/>
  <c r="P16738" i="131"/>
  <c r="O16738" i="131"/>
  <c r="N16738" i="131"/>
  <c r="M16738" i="131"/>
  <c r="L16738" i="131"/>
  <c r="K16738" i="131"/>
  <c r="AO16730" i="131" s="1"/>
  <c r="J16738" i="131"/>
  <c r="I16738" i="131"/>
  <c r="AN16730" i="131" s="1"/>
  <c r="H16738" i="131"/>
  <c r="G16738" i="131"/>
  <c r="F16738" i="131"/>
  <c r="E16738" i="131"/>
  <c r="D16738" i="131"/>
  <c r="C16738" i="131"/>
  <c r="AK16730" i="131" s="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AW16729" i="131" s="1"/>
  <c r="Z16736" i="131"/>
  <c r="Y16736" i="131"/>
  <c r="AV16729" i="131" s="1"/>
  <c r="X16736" i="131"/>
  <c r="W16736" i="131"/>
  <c r="V16736" i="131"/>
  <c r="U16736" i="131"/>
  <c r="T16736" i="131"/>
  <c r="S16736" i="131"/>
  <c r="AS16729" i="131" s="1"/>
  <c r="R16736" i="131"/>
  <c r="Q16736" i="131"/>
  <c r="AR16729" i="131" s="1"/>
  <c r="P16736" i="131"/>
  <c r="O16736" i="131"/>
  <c r="N16736" i="131"/>
  <c r="M16736" i="131"/>
  <c r="L16736" i="131"/>
  <c r="K16736" i="131"/>
  <c r="AO16729" i="131" s="1"/>
  <c r="J16736" i="131"/>
  <c r="I16736" i="131"/>
  <c r="AN16729" i="131" s="1"/>
  <c r="H16736" i="131"/>
  <c r="G16736" i="131"/>
  <c r="F16736" i="131"/>
  <c r="E16736" i="131"/>
  <c r="D16736" i="131"/>
  <c r="C16736" i="131"/>
  <c r="AK16729" i="131" s="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AW16728" i="131" s="1"/>
  <c r="Z16734" i="131"/>
  <c r="Y16734" i="131"/>
  <c r="AV16728" i="131" s="1"/>
  <c r="X16734" i="131"/>
  <c r="W16734" i="131"/>
  <c r="V16734" i="131"/>
  <c r="U16734" i="131"/>
  <c r="T16734" i="131"/>
  <c r="S16734" i="131"/>
  <c r="AS16728" i="131" s="1"/>
  <c r="R16734" i="131"/>
  <c r="Q16734" i="131"/>
  <c r="AR16728" i="131" s="1"/>
  <c r="P16734" i="131"/>
  <c r="O16734" i="131"/>
  <c r="N16734" i="131"/>
  <c r="M16734" i="131"/>
  <c r="L16734" i="131"/>
  <c r="K16734" i="131"/>
  <c r="AO16728" i="131" s="1"/>
  <c r="J16734" i="131"/>
  <c r="I16734" i="131"/>
  <c r="AN16728" i="131" s="1"/>
  <c r="H16734" i="131"/>
  <c r="G16734" i="131"/>
  <c r="F16734" i="131"/>
  <c r="E16734" i="131"/>
  <c r="D16734" i="131"/>
  <c r="C16734" i="131"/>
  <c r="AK16728" i="131" s="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AW16727" i="131" s="1"/>
  <c r="Z16732" i="131"/>
  <c r="Y16732" i="131"/>
  <c r="AV16727" i="131" s="1"/>
  <c r="X16732" i="131"/>
  <c r="W16732" i="131"/>
  <c r="V16732" i="131"/>
  <c r="U16732" i="131"/>
  <c r="T16732" i="131"/>
  <c r="S16732" i="131"/>
  <c r="AS16727" i="131" s="1"/>
  <c r="R16732" i="131"/>
  <c r="Q16732" i="131"/>
  <c r="AR16727" i="131" s="1"/>
  <c r="P16732" i="131"/>
  <c r="O16732" i="131"/>
  <c r="N16732" i="131"/>
  <c r="M16732" i="131"/>
  <c r="L16732" i="131"/>
  <c r="K16732" i="131"/>
  <c r="AO16727" i="131" s="1"/>
  <c r="J16732" i="131"/>
  <c r="I16732" i="131"/>
  <c r="AN16727" i="131" s="1"/>
  <c r="H16732" i="131"/>
  <c r="G16732" i="131"/>
  <c r="F16732" i="131"/>
  <c r="E16732" i="131"/>
  <c r="D16732" i="131"/>
  <c r="C16732" i="131"/>
  <c r="AK16727" i="131" s="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AW16726" i="131" s="1"/>
  <c r="Z16730" i="131"/>
  <c r="Y16730" i="131"/>
  <c r="AV16726" i="131" s="1"/>
  <c r="X16730" i="131"/>
  <c r="W16730" i="131"/>
  <c r="V16730" i="131"/>
  <c r="U16730" i="131"/>
  <c r="T16730" i="131"/>
  <c r="S16730" i="131"/>
  <c r="AS16726" i="131" s="1"/>
  <c r="R16730" i="131"/>
  <c r="Q16730" i="131"/>
  <c r="AR16726" i="131" s="1"/>
  <c r="P16730" i="131"/>
  <c r="O16730" i="131"/>
  <c r="N16730" i="131"/>
  <c r="M16730" i="131"/>
  <c r="L16730" i="131"/>
  <c r="K16730" i="131"/>
  <c r="AO16726" i="131" s="1"/>
  <c r="J16730" i="131"/>
  <c r="I16730" i="131"/>
  <c r="AN16726" i="131" s="1"/>
  <c r="H16730" i="131"/>
  <c r="G16730" i="131"/>
  <c r="F16730" i="131"/>
  <c r="E16730" i="131"/>
  <c r="D16730" i="131"/>
  <c r="C16730" i="131"/>
  <c r="AK16726" i="131" s="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AW16725" i="131" s="1"/>
  <c r="Z16728" i="131"/>
  <c r="Y16728" i="131"/>
  <c r="AV16725" i="131" s="1"/>
  <c r="X16728" i="131"/>
  <c r="W16728" i="131"/>
  <c r="V16728" i="131"/>
  <c r="U16728" i="131"/>
  <c r="T16728" i="131"/>
  <c r="S16728" i="131"/>
  <c r="AS16725" i="131" s="1"/>
  <c r="R16728" i="131"/>
  <c r="Q16728" i="131"/>
  <c r="AR16725" i="131" s="1"/>
  <c r="P16728" i="131"/>
  <c r="O16728" i="131"/>
  <c r="N16728" i="131"/>
  <c r="M16728" i="131"/>
  <c r="L16728" i="131"/>
  <c r="K16728" i="131"/>
  <c r="AO16725" i="131" s="1"/>
  <c r="J16728" i="131"/>
  <c r="I16728" i="131"/>
  <c r="AN16725" i="131" s="1"/>
  <c r="H16728" i="131"/>
  <c r="G16728" i="131"/>
  <c r="F16728" i="131"/>
  <c r="E16728" i="131"/>
  <c r="D16728" i="131"/>
  <c r="C16728" i="131"/>
  <c r="AK16725" i="131" s="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AW16724" i="131" s="1"/>
  <c r="Z16726" i="131"/>
  <c r="Y16726" i="131"/>
  <c r="AV16724" i="131" s="1"/>
  <c r="X16726" i="131"/>
  <c r="W16726" i="131"/>
  <c r="V16726" i="131"/>
  <c r="U16726" i="131"/>
  <c r="T16726" i="131"/>
  <c r="S16726" i="131"/>
  <c r="AS16724" i="131" s="1"/>
  <c r="R16726" i="131"/>
  <c r="Q16726" i="131"/>
  <c r="AR16724" i="131" s="1"/>
  <c r="P16726" i="131"/>
  <c r="O16726" i="131"/>
  <c r="N16726" i="131"/>
  <c r="M16726" i="131"/>
  <c r="L16726" i="131"/>
  <c r="K16726" i="131"/>
  <c r="AO16724" i="131" s="1"/>
  <c r="J16726" i="131"/>
  <c r="I16726" i="131"/>
  <c r="AN16724" i="131" s="1"/>
  <c r="H16726" i="131"/>
  <c r="G16726" i="131"/>
  <c r="F16726" i="131"/>
  <c r="E16726" i="131"/>
  <c r="D16726" i="131"/>
  <c r="C16726" i="131"/>
  <c r="AK16724" i="131" s="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AW16723" i="131" s="1"/>
  <c r="Z16724" i="131"/>
  <c r="Y16724" i="131"/>
  <c r="AV16723" i="131" s="1"/>
  <c r="X16724" i="131"/>
  <c r="W16724" i="131"/>
  <c r="V16724" i="131"/>
  <c r="U16724" i="131"/>
  <c r="T16724" i="131"/>
  <c r="S16724" i="131"/>
  <c r="AS16723" i="131" s="1"/>
  <c r="R16724" i="131"/>
  <c r="Q16724" i="131"/>
  <c r="AR16723" i="131" s="1"/>
  <c r="P16724" i="131"/>
  <c r="O16724" i="131"/>
  <c r="N16724" i="131"/>
  <c r="M16724" i="131"/>
  <c r="L16724" i="131"/>
  <c r="K16724" i="131"/>
  <c r="AO16723" i="131" s="1"/>
  <c r="J16724" i="131"/>
  <c r="I16724" i="131"/>
  <c r="AN16723" i="131" s="1"/>
  <c r="H16724" i="131"/>
  <c r="G16724" i="131"/>
  <c r="F16724" i="131"/>
  <c r="E16724" i="131"/>
  <c r="D16724" i="131"/>
  <c r="C16724" i="131"/>
  <c r="AK16723" i="131" s="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AW16722" i="131" s="1"/>
  <c r="Z16722" i="131"/>
  <c r="Y16722" i="131"/>
  <c r="AV16722" i="131" s="1"/>
  <c r="X16722" i="131"/>
  <c r="W16722" i="131"/>
  <c r="V16722" i="131"/>
  <c r="U16722" i="131"/>
  <c r="T16722" i="131"/>
  <c r="S16722" i="131"/>
  <c r="AS16722" i="131" s="1"/>
  <c r="R16722" i="131"/>
  <c r="Q16722" i="131"/>
  <c r="AR16722" i="131" s="1"/>
  <c r="P16722" i="131"/>
  <c r="O16722" i="131"/>
  <c r="N16722" i="131"/>
  <c r="M16722" i="131"/>
  <c r="L16722" i="131"/>
  <c r="K16722" i="131"/>
  <c r="AO16722" i="131" s="1"/>
  <c r="J16722" i="131"/>
  <c r="I16722" i="131"/>
  <c r="AN16722" i="131" s="1"/>
  <c r="H16722" i="131"/>
  <c r="G16722" i="131"/>
  <c r="F16722" i="131"/>
  <c r="E16722" i="131"/>
  <c r="D16722" i="131"/>
  <c r="C16722" i="131"/>
  <c r="AK16722" i="131" s="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X16700" i="131" s="1"/>
  <c r="AB16708" i="131"/>
  <c r="AA16708" i="131"/>
  <c r="AW16700" i="131" s="1"/>
  <c r="Z16708" i="131"/>
  <c r="Y16708" i="131"/>
  <c r="X16708" i="131"/>
  <c r="W16708" i="131"/>
  <c r="V16708" i="131"/>
  <c r="U16708" i="131"/>
  <c r="AT16700" i="131" s="1"/>
  <c r="T16708" i="131"/>
  <c r="S16708" i="131"/>
  <c r="AS16700" i="131" s="1"/>
  <c r="R16708" i="131"/>
  <c r="Q16708" i="131"/>
  <c r="P16708" i="131"/>
  <c r="O16708" i="131"/>
  <c r="N16708" i="131"/>
  <c r="M16708" i="131"/>
  <c r="AP16700" i="131" s="1"/>
  <c r="L16708" i="131"/>
  <c r="K16708" i="131"/>
  <c r="AO16700" i="131" s="1"/>
  <c r="J16708" i="131"/>
  <c r="I16708" i="131"/>
  <c r="H16708" i="131"/>
  <c r="G16708" i="131"/>
  <c r="F16708" i="131"/>
  <c r="E16708" i="131"/>
  <c r="AL16700" i="131" s="1"/>
  <c r="D16708" i="131"/>
  <c r="C16708" i="131"/>
  <c r="AK16700" i="131" s="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X16699" i="131" s="1"/>
  <c r="AB16706" i="131"/>
  <c r="AA16706" i="131"/>
  <c r="AW16699" i="131" s="1"/>
  <c r="Z16706" i="131"/>
  <c r="Y16706" i="131"/>
  <c r="X16706" i="131"/>
  <c r="W16706" i="131"/>
  <c r="V16706" i="131"/>
  <c r="U16706" i="131"/>
  <c r="AT16699" i="131" s="1"/>
  <c r="T16706" i="131"/>
  <c r="S16706" i="131"/>
  <c r="AS16699" i="131" s="1"/>
  <c r="R16706" i="131"/>
  <c r="Q16706" i="131"/>
  <c r="P16706" i="131"/>
  <c r="O16706" i="131"/>
  <c r="N16706" i="131"/>
  <c r="M16706" i="131"/>
  <c r="AP16699" i="131" s="1"/>
  <c r="L16706" i="131"/>
  <c r="K16706" i="131"/>
  <c r="AO16699" i="131" s="1"/>
  <c r="J16706" i="131"/>
  <c r="I16706" i="131"/>
  <c r="H16706" i="131"/>
  <c r="G16706" i="131"/>
  <c r="F16706" i="131"/>
  <c r="E16706" i="131"/>
  <c r="AL16699" i="131" s="1"/>
  <c r="D16706" i="131"/>
  <c r="C16706" i="131"/>
  <c r="AK16699" i="131" s="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X16698" i="131" s="1"/>
  <c r="AB16704" i="131"/>
  <c r="AA16704" i="131"/>
  <c r="AW16698" i="131" s="1"/>
  <c r="Z16704" i="131"/>
  <c r="Y16704" i="131"/>
  <c r="X16704" i="131"/>
  <c r="W16704" i="131"/>
  <c r="V16704" i="131"/>
  <c r="U16704" i="131"/>
  <c r="AT16698" i="131" s="1"/>
  <c r="T16704" i="131"/>
  <c r="S16704" i="131"/>
  <c r="AS16698" i="131" s="1"/>
  <c r="R16704" i="131"/>
  <c r="Q16704" i="131"/>
  <c r="P16704" i="131"/>
  <c r="O16704" i="131"/>
  <c r="N16704" i="131"/>
  <c r="M16704" i="131"/>
  <c r="AP16698" i="131" s="1"/>
  <c r="L16704" i="131"/>
  <c r="K16704" i="131"/>
  <c r="AO16698" i="131" s="1"/>
  <c r="J16704" i="131"/>
  <c r="I16704" i="131"/>
  <c r="H16704" i="131"/>
  <c r="G16704" i="131"/>
  <c r="F16704" i="131"/>
  <c r="E16704" i="131"/>
  <c r="AL16698" i="131" s="1"/>
  <c r="D16704" i="131"/>
  <c r="C16704" i="131"/>
  <c r="AK16698" i="131" s="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X16697" i="131" s="1"/>
  <c r="AB16702" i="131"/>
  <c r="AA16702" i="131"/>
  <c r="AW16697" i="131" s="1"/>
  <c r="Z16702" i="131"/>
  <c r="Y16702" i="131"/>
  <c r="X16702" i="131"/>
  <c r="W16702" i="131"/>
  <c r="V16702" i="131"/>
  <c r="U16702" i="131"/>
  <c r="AT16697" i="131" s="1"/>
  <c r="T16702" i="131"/>
  <c r="S16702" i="131"/>
  <c r="AS16697" i="131" s="1"/>
  <c r="R16702" i="131"/>
  <c r="Q16702" i="131"/>
  <c r="P16702" i="131"/>
  <c r="O16702" i="131"/>
  <c r="N16702" i="131"/>
  <c r="M16702" i="131"/>
  <c r="AP16697" i="131" s="1"/>
  <c r="L16702" i="131"/>
  <c r="K16702" i="131"/>
  <c r="AO16697" i="131" s="1"/>
  <c r="J16702" i="131"/>
  <c r="I16702" i="131"/>
  <c r="H16702" i="131"/>
  <c r="G16702" i="131"/>
  <c r="F16702" i="131"/>
  <c r="E16702" i="131"/>
  <c r="AL16697" i="131" s="1"/>
  <c r="D16702" i="131"/>
  <c r="C16702" i="131"/>
  <c r="AK16697" i="131" s="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X16696" i="131" s="1"/>
  <c r="AB16700" i="131"/>
  <c r="AA16700" i="131"/>
  <c r="AW16696" i="131" s="1"/>
  <c r="Z16700" i="131"/>
  <c r="Y16700" i="131"/>
  <c r="X16700" i="131"/>
  <c r="W16700" i="131"/>
  <c r="V16700" i="131"/>
  <c r="U16700" i="131"/>
  <c r="AT16696" i="131" s="1"/>
  <c r="T16700" i="131"/>
  <c r="S16700" i="131"/>
  <c r="AS16696" i="131" s="1"/>
  <c r="R16700" i="131"/>
  <c r="Q16700" i="131"/>
  <c r="P16700" i="131"/>
  <c r="O16700" i="131"/>
  <c r="N16700" i="131"/>
  <c r="M16700" i="131"/>
  <c r="AP16696" i="131" s="1"/>
  <c r="L16700" i="131"/>
  <c r="K16700" i="131"/>
  <c r="AO16696" i="131" s="1"/>
  <c r="J16700" i="131"/>
  <c r="I16700" i="131"/>
  <c r="H16700" i="131"/>
  <c r="G16700" i="131"/>
  <c r="F16700" i="131"/>
  <c r="E16700" i="131"/>
  <c r="AL16696" i="131" s="1"/>
  <c r="D16700" i="131"/>
  <c r="C16700" i="131"/>
  <c r="AK16696" i="131" s="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X16695" i="131" s="1"/>
  <c r="AB16698" i="131"/>
  <c r="AA16698" i="131"/>
  <c r="AW16695" i="131" s="1"/>
  <c r="Z16698" i="131"/>
  <c r="Y16698" i="131"/>
  <c r="X16698" i="131"/>
  <c r="W16698" i="131"/>
  <c r="V16698" i="131"/>
  <c r="U16698" i="131"/>
  <c r="AT16695" i="131" s="1"/>
  <c r="T16698" i="131"/>
  <c r="S16698" i="131"/>
  <c r="AS16695" i="131" s="1"/>
  <c r="R16698" i="131"/>
  <c r="Q16698" i="131"/>
  <c r="P16698" i="131"/>
  <c r="O16698" i="131"/>
  <c r="N16698" i="131"/>
  <c r="M16698" i="131"/>
  <c r="AP16695" i="131" s="1"/>
  <c r="L16698" i="131"/>
  <c r="K16698" i="131"/>
  <c r="AO16695" i="131" s="1"/>
  <c r="J16698" i="131"/>
  <c r="I16698" i="131"/>
  <c r="H16698" i="131"/>
  <c r="G16698" i="131"/>
  <c r="F16698" i="131"/>
  <c r="E16698" i="131"/>
  <c r="AL16695" i="131" s="1"/>
  <c r="D16698" i="131"/>
  <c r="C16698" i="131"/>
  <c r="AK16695" i="131" s="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X16694" i="131" s="1"/>
  <c r="AB16696" i="131"/>
  <c r="AA16696" i="131"/>
  <c r="AW16694" i="131" s="1"/>
  <c r="Z16696" i="131"/>
  <c r="Y16696" i="131"/>
  <c r="X16696" i="131"/>
  <c r="W16696" i="131"/>
  <c r="V16696" i="131"/>
  <c r="U16696" i="131"/>
  <c r="AT16694" i="131" s="1"/>
  <c r="T16696" i="131"/>
  <c r="S16696" i="131"/>
  <c r="AS16694" i="131" s="1"/>
  <c r="R16696" i="131"/>
  <c r="Q16696" i="131"/>
  <c r="P16696" i="131"/>
  <c r="O16696" i="131"/>
  <c r="N16696" i="131"/>
  <c r="M16696" i="131"/>
  <c r="AP16694" i="131" s="1"/>
  <c r="L16696" i="131"/>
  <c r="K16696" i="131"/>
  <c r="AO16694" i="131" s="1"/>
  <c r="J16696" i="131"/>
  <c r="I16696" i="131"/>
  <c r="H16696" i="131"/>
  <c r="G16696" i="131"/>
  <c r="F16696" i="131"/>
  <c r="E16696" i="131"/>
  <c r="AL16694" i="131" s="1"/>
  <c r="D16696" i="131"/>
  <c r="C16696" i="131"/>
  <c r="AK16694" i="131" s="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X16693" i="131" s="1"/>
  <c r="AB16694" i="131"/>
  <c r="AA16694" i="131"/>
  <c r="AW16693" i="131" s="1"/>
  <c r="Z16694" i="131"/>
  <c r="Y16694" i="131"/>
  <c r="X16694" i="131"/>
  <c r="W16694" i="131"/>
  <c r="V16694" i="131"/>
  <c r="U16694" i="131"/>
  <c r="AT16693" i="131" s="1"/>
  <c r="T16694" i="131"/>
  <c r="S16694" i="131"/>
  <c r="AS16693" i="131" s="1"/>
  <c r="R16694" i="131"/>
  <c r="Q16694" i="131"/>
  <c r="P16694" i="131"/>
  <c r="O16694" i="131"/>
  <c r="N16694" i="131"/>
  <c r="M16694" i="131"/>
  <c r="AP16693" i="131" s="1"/>
  <c r="L16694" i="131"/>
  <c r="K16694" i="131"/>
  <c r="AO16693" i="131" s="1"/>
  <c r="J16694" i="131"/>
  <c r="I16694" i="131"/>
  <c r="H16694" i="131"/>
  <c r="G16694" i="131"/>
  <c r="F16694" i="131"/>
  <c r="E16694" i="131"/>
  <c r="AL16693" i="131" s="1"/>
  <c r="D16694" i="131"/>
  <c r="C16694" i="131"/>
  <c r="AK16693" i="131" s="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X16692" i="131" s="1"/>
  <c r="AB16692" i="131"/>
  <c r="AA16692" i="131"/>
  <c r="AW16692" i="131" s="1"/>
  <c r="Z16692" i="131"/>
  <c r="Y16692" i="131"/>
  <c r="X16692" i="131"/>
  <c r="W16692" i="131"/>
  <c r="V16692" i="131"/>
  <c r="U16692" i="131"/>
  <c r="AT16692" i="131" s="1"/>
  <c r="T16692" i="131"/>
  <c r="S16692" i="131"/>
  <c r="AS16692" i="131" s="1"/>
  <c r="R16692" i="131"/>
  <c r="Q16692" i="131"/>
  <c r="P16692" i="131"/>
  <c r="O16692" i="131"/>
  <c r="N16692" i="131"/>
  <c r="M16692" i="131"/>
  <c r="AP16692" i="131" s="1"/>
  <c r="L16692" i="131"/>
  <c r="K16692" i="131"/>
  <c r="AO16692" i="131" s="1"/>
  <c r="J16692" i="131"/>
  <c r="I16692" i="131"/>
  <c r="H16692" i="131"/>
  <c r="G16692" i="131"/>
  <c r="F16692" i="131"/>
  <c r="E16692" i="131"/>
  <c r="AL16692" i="131" s="1"/>
  <c r="D16692" i="131"/>
  <c r="C16692" i="131"/>
  <c r="AK16692" i="131" s="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X16670" i="131" s="1"/>
  <c r="AB16678" i="131"/>
  <c r="AA16678" i="131"/>
  <c r="Z16678" i="131"/>
  <c r="Y16678" i="131"/>
  <c r="X16678" i="131"/>
  <c r="W16678" i="131"/>
  <c r="AU16670" i="131" s="1"/>
  <c r="V16678" i="131"/>
  <c r="U16678" i="131"/>
  <c r="AT16670" i="131" s="1"/>
  <c r="T16678" i="131"/>
  <c r="S16678" i="131"/>
  <c r="R16678" i="131"/>
  <c r="Q16678" i="131"/>
  <c r="P16678" i="131"/>
  <c r="O16678" i="131"/>
  <c r="AQ16670" i="131" s="1"/>
  <c r="N16678" i="131"/>
  <c r="M16678" i="131"/>
  <c r="AP16670" i="131" s="1"/>
  <c r="L16678" i="131"/>
  <c r="K16678" i="131"/>
  <c r="J16678" i="131"/>
  <c r="I16678" i="131"/>
  <c r="H16678" i="131"/>
  <c r="G16678" i="131"/>
  <c r="AM16670" i="131" s="1"/>
  <c r="F16678" i="131"/>
  <c r="E16678" i="131"/>
  <c r="AL16670" i="131" s="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X16669" i="131" s="1"/>
  <c r="AB16676" i="131"/>
  <c r="AA16676" i="131"/>
  <c r="Z16676" i="131"/>
  <c r="Y16676" i="131"/>
  <c r="X16676" i="131"/>
  <c r="W16676" i="131"/>
  <c r="AU16669" i="131" s="1"/>
  <c r="V16676" i="131"/>
  <c r="U16676" i="131"/>
  <c r="AT16669" i="131" s="1"/>
  <c r="T16676" i="131"/>
  <c r="S16676" i="131"/>
  <c r="R16676" i="131"/>
  <c r="Q16676" i="131"/>
  <c r="P16676" i="131"/>
  <c r="O16676" i="131"/>
  <c r="AQ16669" i="131" s="1"/>
  <c r="N16676" i="131"/>
  <c r="M16676" i="131"/>
  <c r="AP16669" i="131" s="1"/>
  <c r="L16676" i="131"/>
  <c r="K16676" i="131"/>
  <c r="J16676" i="131"/>
  <c r="I16676" i="131"/>
  <c r="H16676" i="131"/>
  <c r="G16676" i="131"/>
  <c r="AM16669" i="131" s="1"/>
  <c r="F16676" i="131"/>
  <c r="E16676" i="131"/>
  <c r="AL16669" i="131" s="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X16668" i="131" s="1"/>
  <c r="AB16674" i="131"/>
  <c r="AA16674" i="131"/>
  <c r="Z16674" i="131"/>
  <c r="Y16674" i="131"/>
  <c r="X16674" i="131"/>
  <c r="W16674" i="131"/>
  <c r="AU16668" i="131" s="1"/>
  <c r="V16674" i="131"/>
  <c r="U16674" i="131"/>
  <c r="AT16668" i="131" s="1"/>
  <c r="T16674" i="131"/>
  <c r="S16674" i="131"/>
  <c r="R16674" i="131"/>
  <c r="Q16674" i="131"/>
  <c r="P16674" i="131"/>
  <c r="O16674" i="131"/>
  <c r="AQ16668" i="131" s="1"/>
  <c r="N16674" i="131"/>
  <c r="M16674" i="131"/>
  <c r="AP16668" i="131" s="1"/>
  <c r="L16674" i="131"/>
  <c r="K16674" i="131"/>
  <c r="J16674" i="131"/>
  <c r="I16674" i="131"/>
  <c r="H16674" i="131"/>
  <c r="G16674" i="131"/>
  <c r="AM16668" i="131" s="1"/>
  <c r="F16674" i="131"/>
  <c r="E16674" i="131"/>
  <c r="AL16668" i="131" s="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X16667" i="131" s="1"/>
  <c r="AB16672" i="131"/>
  <c r="AA16672" i="131"/>
  <c r="Z16672" i="131"/>
  <c r="Y16672" i="131"/>
  <c r="X16672" i="131"/>
  <c r="W16672" i="131"/>
  <c r="AU16667" i="131" s="1"/>
  <c r="V16672" i="131"/>
  <c r="U16672" i="131"/>
  <c r="AT16667" i="131" s="1"/>
  <c r="T16672" i="131"/>
  <c r="S16672" i="131"/>
  <c r="R16672" i="131"/>
  <c r="Q16672" i="131"/>
  <c r="P16672" i="131"/>
  <c r="O16672" i="131"/>
  <c r="AQ16667" i="131" s="1"/>
  <c r="N16672" i="131"/>
  <c r="M16672" i="131"/>
  <c r="AP16667" i="131" s="1"/>
  <c r="L16672" i="131"/>
  <c r="K16672" i="131"/>
  <c r="J16672" i="131"/>
  <c r="I16672" i="131"/>
  <c r="H16672" i="131"/>
  <c r="G16672" i="131"/>
  <c r="AM16667" i="131" s="1"/>
  <c r="F16672" i="131"/>
  <c r="E16672" i="131"/>
  <c r="AL16667" i="131" s="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X16666" i="131" s="1"/>
  <c r="AB16670" i="131"/>
  <c r="AA16670" i="131"/>
  <c r="Z16670" i="131"/>
  <c r="Y16670" i="131"/>
  <c r="X16670" i="131"/>
  <c r="W16670" i="131"/>
  <c r="AU16666" i="131" s="1"/>
  <c r="V16670" i="131"/>
  <c r="U16670" i="131"/>
  <c r="AT16666" i="131" s="1"/>
  <c r="T16670" i="131"/>
  <c r="S16670" i="131"/>
  <c r="R16670" i="131"/>
  <c r="Q16670" i="131"/>
  <c r="P16670" i="131"/>
  <c r="O16670" i="131"/>
  <c r="AQ16666" i="131" s="1"/>
  <c r="N16670" i="131"/>
  <c r="M16670" i="131"/>
  <c r="AP16666" i="131" s="1"/>
  <c r="L16670" i="131"/>
  <c r="K16670" i="131"/>
  <c r="J16670" i="131"/>
  <c r="I16670" i="131"/>
  <c r="H16670" i="131"/>
  <c r="G16670" i="131"/>
  <c r="AM16666" i="131" s="1"/>
  <c r="F16670" i="131"/>
  <c r="E16670" i="131"/>
  <c r="AL16666" i="131" s="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X16665" i="131" s="1"/>
  <c r="AB16668" i="131"/>
  <c r="AA16668" i="131"/>
  <c r="Z16668" i="131"/>
  <c r="Y16668" i="131"/>
  <c r="X16668" i="131"/>
  <c r="W16668" i="131"/>
  <c r="AU16665" i="131" s="1"/>
  <c r="V16668" i="131"/>
  <c r="U16668" i="131"/>
  <c r="AT16665" i="131" s="1"/>
  <c r="T16668" i="131"/>
  <c r="S16668" i="131"/>
  <c r="R16668" i="131"/>
  <c r="Q16668" i="131"/>
  <c r="P16668" i="131"/>
  <c r="O16668" i="131"/>
  <c r="AQ16665" i="131" s="1"/>
  <c r="N16668" i="131"/>
  <c r="M16668" i="131"/>
  <c r="AP16665" i="131" s="1"/>
  <c r="L16668" i="131"/>
  <c r="K16668" i="131"/>
  <c r="J16668" i="131"/>
  <c r="I16668" i="131"/>
  <c r="H16668" i="131"/>
  <c r="G16668" i="131"/>
  <c r="AM16665" i="131" s="1"/>
  <c r="F16668" i="131"/>
  <c r="E16668" i="131"/>
  <c r="AL16665" i="131" s="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X16664" i="131" s="1"/>
  <c r="AB16666" i="131"/>
  <c r="AA16666" i="131"/>
  <c r="Z16666" i="131"/>
  <c r="Y16666" i="131"/>
  <c r="X16666" i="131"/>
  <c r="W16666" i="131"/>
  <c r="AU16664" i="131" s="1"/>
  <c r="V16666" i="131"/>
  <c r="U16666" i="131"/>
  <c r="AT16664" i="131" s="1"/>
  <c r="T16666" i="131"/>
  <c r="S16666" i="131"/>
  <c r="R16666" i="131"/>
  <c r="Q16666" i="131"/>
  <c r="P16666" i="131"/>
  <c r="O16666" i="131"/>
  <c r="AQ16664" i="131" s="1"/>
  <c r="N16666" i="131"/>
  <c r="M16666" i="131"/>
  <c r="AP16664" i="131" s="1"/>
  <c r="L16666" i="131"/>
  <c r="K16666" i="131"/>
  <c r="J16666" i="131"/>
  <c r="I16666" i="131"/>
  <c r="H16666" i="131"/>
  <c r="G16666" i="131"/>
  <c r="AM16664" i="131" s="1"/>
  <c r="F16666" i="131"/>
  <c r="E16666" i="131"/>
  <c r="AL16664" i="131" s="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X16663" i="131" s="1"/>
  <c r="AB16664" i="131"/>
  <c r="AA16664" i="131"/>
  <c r="Z16664" i="131"/>
  <c r="Y16664" i="131"/>
  <c r="X16664" i="131"/>
  <c r="W16664" i="131"/>
  <c r="AU16663" i="131" s="1"/>
  <c r="V16664" i="131"/>
  <c r="U16664" i="131"/>
  <c r="AT16663" i="131" s="1"/>
  <c r="T16664" i="131"/>
  <c r="S16664" i="131"/>
  <c r="R16664" i="131"/>
  <c r="Q16664" i="131"/>
  <c r="P16664" i="131"/>
  <c r="O16664" i="131"/>
  <c r="AQ16663" i="131" s="1"/>
  <c r="N16664" i="131"/>
  <c r="M16664" i="131"/>
  <c r="AP16663" i="131" s="1"/>
  <c r="L16664" i="131"/>
  <c r="K16664" i="131"/>
  <c r="J16664" i="131"/>
  <c r="I16664" i="131"/>
  <c r="H16664" i="131"/>
  <c r="G16664" i="131"/>
  <c r="AM16663" i="131" s="1"/>
  <c r="F16664" i="131"/>
  <c r="E16664" i="131"/>
  <c r="AL16663" i="131" s="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X16662" i="131" s="1"/>
  <c r="AB16662" i="131"/>
  <c r="AA16662" i="131"/>
  <c r="Z16662" i="131"/>
  <c r="Y16662" i="131"/>
  <c r="X16662" i="131"/>
  <c r="W16662" i="131"/>
  <c r="AU16662" i="131" s="1"/>
  <c r="V16662" i="131"/>
  <c r="U16662" i="131"/>
  <c r="AT16662" i="131" s="1"/>
  <c r="T16662" i="131"/>
  <c r="S16662" i="131"/>
  <c r="R16662" i="131"/>
  <c r="Q16662" i="131"/>
  <c r="P16662" i="131"/>
  <c r="O16662" i="131"/>
  <c r="AQ16662" i="131" s="1"/>
  <c r="N16662" i="131"/>
  <c r="M16662" i="131"/>
  <c r="AP16662" i="131" s="1"/>
  <c r="L16662" i="131"/>
  <c r="K16662" i="131"/>
  <c r="J16662" i="131"/>
  <c r="I16662" i="131"/>
  <c r="H16662" i="131"/>
  <c r="G16662" i="131"/>
  <c r="AM16662" i="131" s="1"/>
  <c r="F16662" i="131"/>
  <c r="E16662" i="131"/>
  <c r="AL16662" i="131" s="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AV16640" i="131" s="1"/>
  <c r="X16648" i="131"/>
  <c r="W16648" i="131"/>
  <c r="AU16640" i="131" s="1"/>
  <c r="V16648" i="131"/>
  <c r="U16648" i="131"/>
  <c r="T16648" i="131"/>
  <c r="S16648" i="131"/>
  <c r="R16648" i="131"/>
  <c r="Q16648" i="131"/>
  <c r="AR16640" i="131" s="1"/>
  <c r="P16648" i="131"/>
  <c r="O16648" i="131"/>
  <c r="AQ16640" i="131" s="1"/>
  <c r="N16648" i="131"/>
  <c r="M16648" i="131"/>
  <c r="L16648" i="131"/>
  <c r="K16648" i="131"/>
  <c r="J16648" i="131"/>
  <c r="I16648" i="131"/>
  <c r="AN16640" i="131" s="1"/>
  <c r="H16648" i="131"/>
  <c r="G16648" i="131"/>
  <c r="AM16640" i="131" s="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AV16639" i="131" s="1"/>
  <c r="X16646" i="131"/>
  <c r="W16646" i="131"/>
  <c r="AU16639" i="131" s="1"/>
  <c r="V16646" i="131"/>
  <c r="U16646" i="131"/>
  <c r="T16646" i="131"/>
  <c r="S16646" i="131"/>
  <c r="R16646" i="131"/>
  <c r="Q16646" i="131"/>
  <c r="AR16639" i="131" s="1"/>
  <c r="P16646" i="131"/>
  <c r="O16646" i="131"/>
  <c r="AQ16639" i="131" s="1"/>
  <c r="N16646" i="131"/>
  <c r="M16646" i="131"/>
  <c r="L16646" i="131"/>
  <c r="K16646" i="131"/>
  <c r="J16646" i="131"/>
  <c r="I16646" i="131"/>
  <c r="AN16639" i="131" s="1"/>
  <c r="H16646" i="131"/>
  <c r="G16646" i="131"/>
  <c r="AM16639" i="131" s="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AV16638" i="131" s="1"/>
  <c r="X16644" i="131"/>
  <c r="W16644" i="131"/>
  <c r="AU16638" i="131" s="1"/>
  <c r="V16644" i="131"/>
  <c r="U16644" i="131"/>
  <c r="T16644" i="131"/>
  <c r="S16644" i="131"/>
  <c r="R16644" i="131"/>
  <c r="Q16644" i="131"/>
  <c r="AR16638" i="131" s="1"/>
  <c r="P16644" i="131"/>
  <c r="O16644" i="131"/>
  <c r="AQ16638" i="131" s="1"/>
  <c r="N16644" i="131"/>
  <c r="M16644" i="131"/>
  <c r="L16644" i="131"/>
  <c r="K16644" i="131"/>
  <c r="J16644" i="131"/>
  <c r="I16644" i="131"/>
  <c r="AN16638" i="131" s="1"/>
  <c r="H16644" i="131"/>
  <c r="G16644" i="131"/>
  <c r="AM16638" i="131" s="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AV16637" i="131" s="1"/>
  <c r="X16642" i="131"/>
  <c r="W16642" i="131"/>
  <c r="AU16637" i="131" s="1"/>
  <c r="V16642" i="131"/>
  <c r="U16642" i="131"/>
  <c r="T16642" i="131"/>
  <c r="S16642" i="131"/>
  <c r="R16642" i="131"/>
  <c r="Q16642" i="131"/>
  <c r="AR16637" i="131" s="1"/>
  <c r="P16642" i="131"/>
  <c r="O16642" i="131"/>
  <c r="AQ16637" i="131" s="1"/>
  <c r="N16642" i="131"/>
  <c r="M16642" i="131"/>
  <c r="L16642" i="131"/>
  <c r="K16642" i="131"/>
  <c r="J16642" i="131"/>
  <c r="I16642" i="131"/>
  <c r="AN16637" i="131" s="1"/>
  <c r="H16642" i="131"/>
  <c r="G16642" i="131"/>
  <c r="AM16637" i="131" s="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AV16636" i="131" s="1"/>
  <c r="X16640" i="131"/>
  <c r="W16640" i="131"/>
  <c r="AU16636" i="131" s="1"/>
  <c r="V16640" i="131"/>
  <c r="U16640" i="131"/>
  <c r="T16640" i="131"/>
  <c r="S16640" i="131"/>
  <c r="R16640" i="131"/>
  <c r="Q16640" i="131"/>
  <c r="AR16636" i="131" s="1"/>
  <c r="P16640" i="131"/>
  <c r="O16640" i="131"/>
  <c r="AQ16636" i="131" s="1"/>
  <c r="N16640" i="131"/>
  <c r="M16640" i="131"/>
  <c r="L16640" i="131"/>
  <c r="K16640" i="131"/>
  <c r="J16640" i="131"/>
  <c r="I16640" i="131"/>
  <c r="AN16636" i="131" s="1"/>
  <c r="H16640" i="131"/>
  <c r="G16640" i="131"/>
  <c r="AM16636" i="131" s="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AV16635" i="131" s="1"/>
  <c r="X16638" i="131"/>
  <c r="W16638" i="131"/>
  <c r="AU16635" i="131" s="1"/>
  <c r="V16638" i="131"/>
  <c r="U16638" i="131"/>
  <c r="T16638" i="131"/>
  <c r="S16638" i="131"/>
  <c r="R16638" i="131"/>
  <c r="Q16638" i="131"/>
  <c r="AR16635" i="131" s="1"/>
  <c r="P16638" i="131"/>
  <c r="O16638" i="131"/>
  <c r="AQ16635" i="131" s="1"/>
  <c r="N16638" i="131"/>
  <c r="M16638" i="131"/>
  <c r="L16638" i="131"/>
  <c r="K16638" i="131"/>
  <c r="J16638" i="131"/>
  <c r="I16638" i="131"/>
  <c r="AN16635" i="131" s="1"/>
  <c r="H16638" i="131"/>
  <c r="G16638" i="131"/>
  <c r="AM16635" i="131" s="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AV16634" i="131" s="1"/>
  <c r="X16636" i="131"/>
  <c r="W16636" i="131"/>
  <c r="AU16634" i="131" s="1"/>
  <c r="V16636" i="131"/>
  <c r="U16636" i="131"/>
  <c r="T16636" i="131"/>
  <c r="S16636" i="131"/>
  <c r="R16636" i="131"/>
  <c r="Q16636" i="131"/>
  <c r="AR16634" i="131" s="1"/>
  <c r="P16636" i="131"/>
  <c r="O16636" i="131"/>
  <c r="AQ16634" i="131" s="1"/>
  <c r="N16636" i="131"/>
  <c r="M16636" i="131"/>
  <c r="L16636" i="131"/>
  <c r="K16636" i="131"/>
  <c r="J16636" i="131"/>
  <c r="I16636" i="131"/>
  <c r="AN16634" i="131" s="1"/>
  <c r="H16636" i="131"/>
  <c r="G16636" i="131"/>
  <c r="AM16634" i="131" s="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AV16633" i="131" s="1"/>
  <c r="X16634" i="131"/>
  <c r="W16634" i="131"/>
  <c r="AU16633" i="131" s="1"/>
  <c r="V16634" i="131"/>
  <c r="U16634" i="131"/>
  <c r="T16634" i="131"/>
  <c r="S16634" i="131"/>
  <c r="R16634" i="131"/>
  <c r="Q16634" i="131"/>
  <c r="AR16633" i="131" s="1"/>
  <c r="P16634" i="131"/>
  <c r="O16634" i="131"/>
  <c r="AQ16633" i="131" s="1"/>
  <c r="N16634" i="131"/>
  <c r="M16634" i="131"/>
  <c r="L16634" i="131"/>
  <c r="K16634" i="131"/>
  <c r="J16634" i="131"/>
  <c r="I16634" i="131"/>
  <c r="AN16633" i="131" s="1"/>
  <c r="H16634" i="131"/>
  <c r="G16634" i="131"/>
  <c r="AM16633" i="131" s="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AV16632" i="131" s="1"/>
  <c r="X16632" i="131"/>
  <c r="W16632" i="131"/>
  <c r="AU16632" i="131" s="1"/>
  <c r="V16632" i="131"/>
  <c r="U16632" i="131"/>
  <c r="T16632" i="131"/>
  <c r="S16632" i="131"/>
  <c r="R16632" i="131"/>
  <c r="Q16632" i="131"/>
  <c r="AR16632" i="131" s="1"/>
  <c r="P16632" i="131"/>
  <c r="O16632" i="131"/>
  <c r="AQ16632" i="131" s="1"/>
  <c r="N16632" i="131"/>
  <c r="M16632" i="131"/>
  <c r="L16632" i="131"/>
  <c r="K16632" i="131"/>
  <c r="J16632" i="131"/>
  <c r="I16632" i="131"/>
  <c r="AN16632" i="131" s="1"/>
  <c r="H16632" i="131"/>
  <c r="G16632" i="131"/>
  <c r="AM16632" i="131" s="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AW16610" i="131" s="1"/>
  <c r="Z16618" i="131"/>
  <c r="Y16618" i="131"/>
  <c r="AV16610" i="131" s="1"/>
  <c r="X16618" i="131"/>
  <c r="W16618" i="131"/>
  <c r="V16618" i="131"/>
  <c r="U16618" i="131"/>
  <c r="T16618" i="131"/>
  <c r="S16618" i="131"/>
  <c r="AS16610" i="131" s="1"/>
  <c r="R16618" i="131"/>
  <c r="Q16618" i="131"/>
  <c r="AR16610" i="131" s="1"/>
  <c r="P16618" i="131"/>
  <c r="O16618" i="131"/>
  <c r="N16618" i="131"/>
  <c r="M16618" i="131"/>
  <c r="L16618" i="131"/>
  <c r="K16618" i="131"/>
  <c r="AO16610" i="131" s="1"/>
  <c r="J16618" i="131"/>
  <c r="I16618" i="131"/>
  <c r="AN16610" i="131" s="1"/>
  <c r="H16618" i="131"/>
  <c r="G16618" i="131"/>
  <c r="F16618" i="131"/>
  <c r="E16618" i="131"/>
  <c r="D16618" i="131"/>
  <c r="C16618" i="131"/>
  <c r="AK16610" i="131" s="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AW16609" i="131" s="1"/>
  <c r="Z16616" i="131"/>
  <c r="Y16616" i="131"/>
  <c r="AV16609" i="131" s="1"/>
  <c r="X16616" i="131"/>
  <c r="W16616" i="131"/>
  <c r="V16616" i="131"/>
  <c r="U16616" i="131"/>
  <c r="T16616" i="131"/>
  <c r="S16616" i="131"/>
  <c r="AS16609" i="131" s="1"/>
  <c r="R16616" i="131"/>
  <c r="Q16616" i="131"/>
  <c r="AR16609" i="131" s="1"/>
  <c r="P16616" i="131"/>
  <c r="O16616" i="131"/>
  <c r="N16616" i="131"/>
  <c r="M16616" i="131"/>
  <c r="L16616" i="131"/>
  <c r="K16616" i="131"/>
  <c r="AO16609" i="131" s="1"/>
  <c r="J16616" i="131"/>
  <c r="I16616" i="131"/>
  <c r="AN16609" i="131" s="1"/>
  <c r="H16616" i="131"/>
  <c r="G16616" i="131"/>
  <c r="F16616" i="131"/>
  <c r="E16616" i="131"/>
  <c r="D16616" i="131"/>
  <c r="C16616" i="131"/>
  <c r="AK16609" i="131" s="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AW16608" i="131" s="1"/>
  <c r="Z16614" i="131"/>
  <c r="Y16614" i="131"/>
  <c r="AV16608" i="131" s="1"/>
  <c r="X16614" i="131"/>
  <c r="W16614" i="131"/>
  <c r="V16614" i="131"/>
  <c r="U16614" i="131"/>
  <c r="T16614" i="131"/>
  <c r="S16614" i="131"/>
  <c r="AS16608" i="131" s="1"/>
  <c r="R16614" i="131"/>
  <c r="Q16614" i="131"/>
  <c r="AR16608" i="131" s="1"/>
  <c r="P16614" i="131"/>
  <c r="O16614" i="131"/>
  <c r="N16614" i="131"/>
  <c r="M16614" i="131"/>
  <c r="L16614" i="131"/>
  <c r="K16614" i="131"/>
  <c r="AO16608" i="131" s="1"/>
  <c r="J16614" i="131"/>
  <c r="I16614" i="131"/>
  <c r="AN16608" i="131" s="1"/>
  <c r="H16614" i="131"/>
  <c r="G16614" i="131"/>
  <c r="F16614" i="131"/>
  <c r="E16614" i="131"/>
  <c r="D16614" i="131"/>
  <c r="C16614" i="131"/>
  <c r="AK16608" i="131" s="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AW16607" i="131" s="1"/>
  <c r="Z16612" i="131"/>
  <c r="Y16612" i="131"/>
  <c r="AV16607" i="131" s="1"/>
  <c r="X16612" i="131"/>
  <c r="W16612" i="131"/>
  <c r="V16612" i="131"/>
  <c r="U16612" i="131"/>
  <c r="T16612" i="131"/>
  <c r="S16612" i="131"/>
  <c r="AS16607" i="131" s="1"/>
  <c r="R16612" i="131"/>
  <c r="Q16612" i="131"/>
  <c r="AR16607" i="131" s="1"/>
  <c r="P16612" i="131"/>
  <c r="O16612" i="131"/>
  <c r="N16612" i="131"/>
  <c r="M16612" i="131"/>
  <c r="L16612" i="131"/>
  <c r="K16612" i="131"/>
  <c r="AO16607" i="131" s="1"/>
  <c r="J16612" i="131"/>
  <c r="I16612" i="131"/>
  <c r="AN16607" i="131" s="1"/>
  <c r="H16612" i="131"/>
  <c r="G16612" i="131"/>
  <c r="F16612" i="131"/>
  <c r="E16612" i="131"/>
  <c r="D16612" i="131"/>
  <c r="C16612" i="131"/>
  <c r="AK16607" i="131" s="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AW16606" i="131" s="1"/>
  <c r="Z16610" i="131"/>
  <c r="Y16610" i="131"/>
  <c r="AV16606" i="131" s="1"/>
  <c r="X16610" i="131"/>
  <c r="W16610" i="131"/>
  <c r="V16610" i="131"/>
  <c r="U16610" i="131"/>
  <c r="T16610" i="131"/>
  <c r="S16610" i="131"/>
  <c r="AS16606" i="131" s="1"/>
  <c r="R16610" i="131"/>
  <c r="Q16610" i="131"/>
  <c r="AR16606" i="131" s="1"/>
  <c r="P16610" i="131"/>
  <c r="O16610" i="131"/>
  <c r="N16610" i="131"/>
  <c r="M16610" i="131"/>
  <c r="L16610" i="131"/>
  <c r="K16610" i="131"/>
  <c r="AO16606" i="131" s="1"/>
  <c r="J16610" i="131"/>
  <c r="I16610" i="131"/>
  <c r="AN16606" i="131" s="1"/>
  <c r="H16610" i="131"/>
  <c r="G16610" i="131"/>
  <c r="F16610" i="131"/>
  <c r="E16610" i="131"/>
  <c r="D16610" i="131"/>
  <c r="C16610" i="131"/>
  <c r="AK16606" i="131" s="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AW16605" i="131" s="1"/>
  <c r="Z16608" i="131"/>
  <c r="Y16608" i="131"/>
  <c r="AV16605" i="131" s="1"/>
  <c r="X16608" i="131"/>
  <c r="W16608" i="131"/>
  <c r="V16608" i="131"/>
  <c r="U16608" i="131"/>
  <c r="T16608" i="131"/>
  <c r="S16608" i="131"/>
  <c r="AS16605" i="131" s="1"/>
  <c r="R16608" i="131"/>
  <c r="Q16608" i="131"/>
  <c r="AR16605" i="131" s="1"/>
  <c r="P16608" i="131"/>
  <c r="O16608" i="131"/>
  <c r="N16608" i="131"/>
  <c r="M16608" i="131"/>
  <c r="L16608" i="131"/>
  <c r="K16608" i="131"/>
  <c r="AO16605" i="131" s="1"/>
  <c r="J16608" i="131"/>
  <c r="I16608" i="131"/>
  <c r="AN16605" i="131" s="1"/>
  <c r="H16608" i="131"/>
  <c r="G16608" i="131"/>
  <c r="F16608" i="131"/>
  <c r="E16608" i="131"/>
  <c r="D16608" i="131"/>
  <c r="C16608" i="131"/>
  <c r="AK16605" i="131" s="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AW16604" i="131" s="1"/>
  <c r="Z16606" i="131"/>
  <c r="Y16606" i="131"/>
  <c r="AV16604" i="131" s="1"/>
  <c r="X16606" i="131"/>
  <c r="W16606" i="131"/>
  <c r="V16606" i="131"/>
  <c r="U16606" i="131"/>
  <c r="T16606" i="131"/>
  <c r="S16606" i="131"/>
  <c r="AS16604" i="131" s="1"/>
  <c r="R16606" i="131"/>
  <c r="Q16606" i="131"/>
  <c r="AR16604" i="131" s="1"/>
  <c r="P16606" i="131"/>
  <c r="O16606" i="131"/>
  <c r="N16606" i="131"/>
  <c r="M16606" i="131"/>
  <c r="L16606" i="131"/>
  <c r="K16606" i="131"/>
  <c r="AO16604" i="131" s="1"/>
  <c r="J16606" i="131"/>
  <c r="I16606" i="131"/>
  <c r="AN16604" i="131" s="1"/>
  <c r="H16606" i="131"/>
  <c r="G16606" i="131"/>
  <c r="F16606" i="131"/>
  <c r="E16606" i="131"/>
  <c r="D16606" i="131"/>
  <c r="C16606" i="131"/>
  <c r="AK16604" i="131" s="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AW16603" i="131" s="1"/>
  <c r="Z16604" i="131"/>
  <c r="Y16604" i="131"/>
  <c r="AV16603" i="131" s="1"/>
  <c r="X16604" i="131"/>
  <c r="W16604" i="131"/>
  <c r="V16604" i="131"/>
  <c r="U16604" i="131"/>
  <c r="T16604" i="131"/>
  <c r="S16604" i="131"/>
  <c r="AS16603" i="131" s="1"/>
  <c r="R16604" i="131"/>
  <c r="Q16604" i="131"/>
  <c r="AR16603" i="131" s="1"/>
  <c r="P16604" i="131"/>
  <c r="O16604" i="131"/>
  <c r="N16604" i="131"/>
  <c r="M16604" i="131"/>
  <c r="L16604" i="131"/>
  <c r="K16604" i="131"/>
  <c r="AO16603" i="131" s="1"/>
  <c r="J16604" i="131"/>
  <c r="I16604" i="131"/>
  <c r="AN16603" i="131" s="1"/>
  <c r="H16604" i="131"/>
  <c r="G16604" i="131"/>
  <c r="F16604" i="131"/>
  <c r="E16604" i="131"/>
  <c r="D16604" i="131"/>
  <c r="C16604" i="131"/>
  <c r="AK16603" i="131" s="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AW16602" i="131" s="1"/>
  <c r="Z16602" i="131"/>
  <c r="Y16602" i="131"/>
  <c r="AV16602" i="131" s="1"/>
  <c r="X16602" i="131"/>
  <c r="W16602" i="131"/>
  <c r="V16602" i="131"/>
  <c r="U16602" i="131"/>
  <c r="T16602" i="131"/>
  <c r="S16602" i="131"/>
  <c r="AS16602" i="131" s="1"/>
  <c r="R16602" i="131"/>
  <c r="Q16602" i="131"/>
  <c r="AR16602" i="131" s="1"/>
  <c r="P16602" i="131"/>
  <c r="O16602" i="131"/>
  <c r="N16602" i="131"/>
  <c r="M16602" i="131"/>
  <c r="L16602" i="131"/>
  <c r="K16602" i="131"/>
  <c r="AO16602" i="131" s="1"/>
  <c r="J16602" i="131"/>
  <c r="I16602" i="131"/>
  <c r="AN16602" i="131" s="1"/>
  <c r="H16602" i="131"/>
  <c r="G16602" i="131"/>
  <c r="F16602" i="131"/>
  <c r="E16602" i="131"/>
  <c r="D16602" i="131"/>
  <c r="C16602" i="131"/>
  <c r="AK16602" i="131" s="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X16580" i="131" s="1"/>
  <c r="AB16588" i="131"/>
  <c r="AA16588" i="131"/>
  <c r="AW16580" i="131" s="1"/>
  <c r="Z16588" i="131"/>
  <c r="Y16588" i="131"/>
  <c r="X16588" i="131"/>
  <c r="W16588" i="131"/>
  <c r="V16588" i="131"/>
  <c r="U16588" i="131"/>
  <c r="AT16580" i="131" s="1"/>
  <c r="T16588" i="131"/>
  <c r="S16588" i="131"/>
  <c r="AS16580" i="131" s="1"/>
  <c r="R16588" i="131"/>
  <c r="Q16588" i="131"/>
  <c r="P16588" i="131"/>
  <c r="O16588" i="131"/>
  <c r="N16588" i="131"/>
  <c r="M16588" i="131"/>
  <c r="AP16580" i="131" s="1"/>
  <c r="L16588" i="131"/>
  <c r="K16588" i="131"/>
  <c r="AO16580" i="131" s="1"/>
  <c r="J16588" i="131"/>
  <c r="I16588" i="131"/>
  <c r="H16588" i="131"/>
  <c r="G16588" i="131"/>
  <c r="F16588" i="131"/>
  <c r="E16588" i="131"/>
  <c r="AL16580" i="131" s="1"/>
  <c r="D16588" i="131"/>
  <c r="C16588" i="131"/>
  <c r="AK16580" i="131" s="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X16579" i="131" s="1"/>
  <c r="AB16586" i="131"/>
  <c r="AA16586" i="131"/>
  <c r="AW16579" i="131" s="1"/>
  <c r="Z16586" i="131"/>
  <c r="Y16586" i="131"/>
  <c r="X16586" i="131"/>
  <c r="W16586" i="131"/>
  <c r="V16586" i="131"/>
  <c r="U16586" i="131"/>
  <c r="AT16579" i="131" s="1"/>
  <c r="T16586" i="131"/>
  <c r="S16586" i="131"/>
  <c r="AS16579" i="131" s="1"/>
  <c r="R16586" i="131"/>
  <c r="Q16586" i="131"/>
  <c r="P16586" i="131"/>
  <c r="O16586" i="131"/>
  <c r="N16586" i="131"/>
  <c r="M16586" i="131"/>
  <c r="AP16579" i="131" s="1"/>
  <c r="L16586" i="131"/>
  <c r="K16586" i="131"/>
  <c r="AO16579" i="131" s="1"/>
  <c r="J16586" i="131"/>
  <c r="I16586" i="131"/>
  <c r="H16586" i="131"/>
  <c r="G16586" i="131"/>
  <c r="F16586" i="131"/>
  <c r="E16586" i="131"/>
  <c r="AL16579" i="131" s="1"/>
  <c r="D16586" i="131"/>
  <c r="C16586" i="131"/>
  <c r="AK16579" i="131" s="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X16578" i="131" s="1"/>
  <c r="AB16584" i="131"/>
  <c r="AA16584" i="131"/>
  <c r="AW16578" i="131" s="1"/>
  <c r="Z16584" i="131"/>
  <c r="Y16584" i="131"/>
  <c r="X16584" i="131"/>
  <c r="W16584" i="131"/>
  <c r="V16584" i="131"/>
  <c r="U16584" i="131"/>
  <c r="AT16578" i="131" s="1"/>
  <c r="T16584" i="131"/>
  <c r="S16584" i="131"/>
  <c r="AS16578" i="131" s="1"/>
  <c r="R16584" i="131"/>
  <c r="Q16584" i="131"/>
  <c r="P16584" i="131"/>
  <c r="O16584" i="131"/>
  <c r="N16584" i="131"/>
  <c r="M16584" i="131"/>
  <c r="AP16578" i="131" s="1"/>
  <c r="L16584" i="131"/>
  <c r="K16584" i="131"/>
  <c r="AO16578" i="131" s="1"/>
  <c r="J16584" i="131"/>
  <c r="I16584" i="131"/>
  <c r="H16584" i="131"/>
  <c r="G16584" i="131"/>
  <c r="F16584" i="131"/>
  <c r="E16584" i="131"/>
  <c r="AL16578" i="131" s="1"/>
  <c r="D16584" i="131"/>
  <c r="C16584" i="131"/>
  <c r="AK16578" i="131" s="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X16577" i="131" s="1"/>
  <c r="AB16582" i="131"/>
  <c r="AA16582" i="131"/>
  <c r="AW16577" i="131" s="1"/>
  <c r="Z16582" i="131"/>
  <c r="Y16582" i="131"/>
  <c r="X16582" i="131"/>
  <c r="W16582" i="131"/>
  <c r="V16582" i="131"/>
  <c r="U16582" i="131"/>
  <c r="AT16577" i="131" s="1"/>
  <c r="T16582" i="131"/>
  <c r="S16582" i="131"/>
  <c r="AS16577" i="131" s="1"/>
  <c r="R16582" i="131"/>
  <c r="Q16582" i="131"/>
  <c r="P16582" i="131"/>
  <c r="O16582" i="131"/>
  <c r="N16582" i="131"/>
  <c r="M16582" i="131"/>
  <c r="AP16577" i="131" s="1"/>
  <c r="L16582" i="131"/>
  <c r="K16582" i="131"/>
  <c r="AO16577" i="131" s="1"/>
  <c r="J16582" i="131"/>
  <c r="I16582" i="131"/>
  <c r="H16582" i="131"/>
  <c r="G16582" i="131"/>
  <c r="F16582" i="131"/>
  <c r="E16582" i="131"/>
  <c r="AL16577" i="131" s="1"/>
  <c r="D16582" i="131"/>
  <c r="C16582" i="131"/>
  <c r="AK16577" i="131" s="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X16576" i="131" s="1"/>
  <c r="AB16580" i="131"/>
  <c r="AA16580" i="131"/>
  <c r="AW16576" i="131" s="1"/>
  <c r="Z16580" i="131"/>
  <c r="Y16580" i="131"/>
  <c r="X16580" i="131"/>
  <c r="W16580" i="131"/>
  <c r="V16580" i="131"/>
  <c r="U16580" i="131"/>
  <c r="AT16576" i="131" s="1"/>
  <c r="T16580" i="131"/>
  <c r="S16580" i="131"/>
  <c r="AS16576" i="131" s="1"/>
  <c r="R16580" i="131"/>
  <c r="Q16580" i="131"/>
  <c r="P16580" i="131"/>
  <c r="O16580" i="131"/>
  <c r="N16580" i="131"/>
  <c r="M16580" i="131"/>
  <c r="AP16576" i="131" s="1"/>
  <c r="L16580" i="131"/>
  <c r="K16580" i="131"/>
  <c r="AO16576" i="131" s="1"/>
  <c r="J16580" i="131"/>
  <c r="I16580" i="131"/>
  <c r="H16580" i="131"/>
  <c r="G16580" i="131"/>
  <c r="F16580" i="131"/>
  <c r="E16580" i="131"/>
  <c r="AL16576" i="131" s="1"/>
  <c r="D16580" i="131"/>
  <c r="C16580" i="131"/>
  <c r="AK16576" i="131" s="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X16575" i="131" s="1"/>
  <c r="AB16578" i="131"/>
  <c r="AA16578" i="131"/>
  <c r="AW16575" i="131" s="1"/>
  <c r="Z16578" i="131"/>
  <c r="Y16578" i="131"/>
  <c r="X16578" i="131"/>
  <c r="W16578" i="131"/>
  <c r="V16578" i="131"/>
  <c r="U16578" i="131"/>
  <c r="AT16575" i="131" s="1"/>
  <c r="T16578" i="131"/>
  <c r="S16578" i="131"/>
  <c r="AS16575" i="131" s="1"/>
  <c r="R16578" i="131"/>
  <c r="Q16578" i="131"/>
  <c r="P16578" i="131"/>
  <c r="O16578" i="131"/>
  <c r="N16578" i="131"/>
  <c r="M16578" i="131"/>
  <c r="AP16575" i="131" s="1"/>
  <c r="L16578" i="131"/>
  <c r="K16578" i="131"/>
  <c r="AO16575" i="131" s="1"/>
  <c r="J16578" i="131"/>
  <c r="I16578" i="131"/>
  <c r="H16578" i="131"/>
  <c r="G16578" i="131"/>
  <c r="F16578" i="131"/>
  <c r="E16578" i="131"/>
  <c r="AL16575" i="131" s="1"/>
  <c r="D16578" i="131"/>
  <c r="C16578" i="131"/>
  <c r="AK16575" i="131" s="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X16574" i="131" s="1"/>
  <c r="AB16576" i="131"/>
  <c r="AA16576" i="131"/>
  <c r="AW16574" i="131" s="1"/>
  <c r="Z16576" i="131"/>
  <c r="Y16576" i="131"/>
  <c r="X16576" i="131"/>
  <c r="W16576" i="131"/>
  <c r="V16576" i="131"/>
  <c r="U16576" i="131"/>
  <c r="AT16574" i="131" s="1"/>
  <c r="T16576" i="131"/>
  <c r="S16576" i="131"/>
  <c r="AS16574" i="131" s="1"/>
  <c r="R16576" i="131"/>
  <c r="Q16576" i="131"/>
  <c r="P16576" i="131"/>
  <c r="O16576" i="131"/>
  <c r="N16576" i="131"/>
  <c r="M16576" i="131"/>
  <c r="AP16574" i="131" s="1"/>
  <c r="L16576" i="131"/>
  <c r="K16576" i="131"/>
  <c r="AO16574" i="131" s="1"/>
  <c r="J16576" i="131"/>
  <c r="I16576" i="131"/>
  <c r="H16576" i="131"/>
  <c r="G16576" i="131"/>
  <c r="F16576" i="131"/>
  <c r="E16576" i="131"/>
  <c r="AL16574" i="131" s="1"/>
  <c r="D16576" i="131"/>
  <c r="C16576" i="131"/>
  <c r="AK16574" i="131" s="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X16573" i="131" s="1"/>
  <c r="AB16574" i="131"/>
  <c r="AA16574" i="131"/>
  <c r="AW16573" i="131" s="1"/>
  <c r="Z16574" i="131"/>
  <c r="Y16574" i="131"/>
  <c r="X16574" i="131"/>
  <c r="W16574" i="131"/>
  <c r="V16574" i="131"/>
  <c r="U16574" i="131"/>
  <c r="AT16573" i="131" s="1"/>
  <c r="T16574" i="131"/>
  <c r="S16574" i="131"/>
  <c r="AS16573" i="131" s="1"/>
  <c r="R16574" i="131"/>
  <c r="Q16574" i="131"/>
  <c r="P16574" i="131"/>
  <c r="O16574" i="131"/>
  <c r="N16574" i="131"/>
  <c r="M16574" i="131"/>
  <c r="AP16573" i="131" s="1"/>
  <c r="L16574" i="131"/>
  <c r="K16574" i="131"/>
  <c r="AO16573" i="131" s="1"/>
  <c r="J16574" i="131"/>
  <c r="I16574" i="131"/>
  <c r="H16574" i="131"/>
  <c r="G16574" i="131"/>
  <c r="F16574" i="131"/>
  <c r="E16574" i="131"/>
  <c r="AL16573" i="131" s="1"/>
  <c r="D16574" i="131"/>
  <c r="C16574" i="131"/>
  <c r="AK16573" i="131" s="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X16572" i="131" s="1"/>
  <c r="AB16572" i="131"/>
  <c r="AA16572" i="131"/>
  <c r="AW16572" i="131" s="1"/>
  <c r="Z16572" i="131"/>
  <c r="Y16572" i="131"/>
  <c r="X16572" i="131"/>
  <c r="W16572" i="131"/>
  <c r="V16572" i="131"/>
  <c r="U16572" i="131"/>
  <c r="AT16572" i="131" s="1"/>
  <c r="T16572" i="131"/>
  <c r="S16572" i="131"/>
  <c r="AS16572" i="131" s="1"/>
  <c r="R16572" i="131"/>
  <c r="Q16572" i="131"/>
  <c r="P16572" i="131"/>
  <c r="O16572" i="131"/>
  <c r="N16572" i="131"/>
  <c r="M16572" i="131"/>
  <c r="AP16572" i="131" s="1"/>
  <c r="L16572" i="131"/>
  <c r="K16572" i="131"/>
  <c r="AO16572" i="131" s="1"/>
  <c r="J16572" i="131"/>
  <c r="I16572" i="131"/>
  <c r="H16572" i="131"/>
  <c r="G16572" i="131"/>
  <c r="F16572" i="131"/>
  <c r="E16572" i="131"/>
  <c r="AL16572" i="131" s="1"/>
  <c r="D16572" i="131"/>
  <c r="C16572" i="131"/>
  <c r="AK16572" i="131" s="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X16550" i="131" s="1"/>
  <c r="AB16558" i="131"/>
  <c r="AA16558" i="131"/>
  <c r="Z16558" i="131"/>
  <c r="Y16558" i="131"/>
  <c r="X16558" i="131"/>
  <c r="W16558" i="131"/>
  <c r="AU16550" i="131" s="1"/>
  <c r="V16558" i="131"/>
  <c r="U16558" i="131"/>
  <c r="AT16550" i="131" s="1"/>
  <c r="T16558" i="131"/>
  <c r="S16558" i="131"/>
  <c r="R16558" i="131"/>
  <c r="Q16558" i="131"/>
  <c r="P16558" i="131"/>
  <c r="O16558" i="131"/>
  <c r="AQ16550" i="131" s="1"/>
  <c r="N16558" i="131"/>
  <c r="M16558" i="131"/>
  <c r="AP16550" i="131" s="1"/>
  <c r="L16558" i="131"/>
  <c r="K16558" i="131"/>
  <c r="J16558" i="131"/>
  <c r="I16558" i="131"/>
  <c r="H16558" i="131"/>
  <c r="G16558" i="131"/>
  <c r="AM16550" i="131" s="1"/>
  <c r="F16558" i="131"/>
  <c r="E16558" i="131"/>
  <c r="AL16550" i="131" s="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X16549" i="131" s="1"/>
  <c r="AB16556" i="131"/>
  <c r="AA16556" i="131"/>
  <c r="Z16556" i="131"/>
  <c r="Y16556" i="131"/>
  <c r="X16556" i="131"/>
  <c r="W16556" i="131"/>
  <c r="AU16549" i="131" s="1"/>
  <c r="V16556" i="131"/>
  <c r="U16556" i="131"/>
  <c r="AT16549" i="131" s="1"/>
  <c r="T16556" i="131"/>
  <c r="S16556" i="131"/>
  <c r="R16556" i="131"/>
  <c r="Q16556" i="131"/>
  <c r="P16556" i="131"/>
  <c r="O16556" i="131"/>
  <c r="AQ16549" i="131" s="1"/>
  <c r="N16556" i="131"/>
  <c r="M16556" i="131"/>
  <c r="AP16549" i="131" s="1"/>
  <c r="L16556" i="131"/>
  <c r="K16556" i="131"/>
  <c r="J16556" i="131"/>
  <c r="I16556" i="131"/>
  <c r="H16556" i="131"/>
  <c r="G16556" i="131"/>
  <c r="AM16549" i="131" s="1"/>
  <c r="F16556" i="131"/>
  <c r="E16556" i="131"/>
  <c r="AL16549" i="131" s="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X16548" i="131" s="1"/>
  <c r="AB16554" i="131"/>
  <c r="AA16554" i="131"/>
  <c r="Z16554" i="131"/>
  <c r="Y16554" i="131"/>
  <c r="X16554" i="131"/>
  <c r="W16554" i="131"/>
  <c r="AU16548" i="131" s="1"/>
  <c r="V16554" i="131"/>
  <c r="U16554" i="131"/>
  <c r="AT16548" i="131" s="1"/>
  <c r="T16554" i="131"/>
  <c r="S16554" i="131"/>
  <c r="R16554" i="131"/>
  <c r="Q16554" i="131"/>
  <c r="P16554" i="131"/>
  <c r="O16554" i="131"/>
  <c r="AQ16548" i="131" s="1"/>
  <c r="N16554" i="131"/>
  <c r="M16554" i="131"/>
  <c r="AP16548" i="131" s="1"/>
  <c r="L16554" i="131"/>
  <c r="K16554" i="131"/>
  <c r="J16554" i="131"/>
  <c r="I16554" i="131"/>
  <c r="H16554" i="131"/>
  <c r="G16554" i="131"/>
  <c r="AM16548" i="131" s="1"/>
  <c r="F16554" i="131"/>
  <c r="E16554" i="131"/>
  <c r="AL16548" i="131" s="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X16547" i="131" s="1"/>
  <c r="AB16552" i="131"/>
  <c r="AA16552" i="131"/>
  <c r="Z16552" i="131"/>
  <c r="Y16552" i="131"/>
  <c r="X16552" i="131"/>
  <c r="W16552" i="131"/>
  <c r="AU16547" i="131" s="1"/>
  <c r="V16552" i="131"/>
  <c r="U16552" i="131"/>
  <c r="AT16547" i="131" s="1"/>
  <c r="T16552" i="131"/>
  <c r="S16552" i="131"/>
  <c r="R16552" i="131"/>
  <c r="Q16552" i="131"/>
  <c r="P16552" i="131"/>
  <c r="O16552" i="131"/>
  <c r="AQ16547" i="131" s="1"/>
  <c r="N16552" i="131"/>
  <c r="M16552" i="131"/>
  <c r="AP16547" i="131" s="1"/>
  <c r="L16552" i="131"/>
  <c r="K16552" i="131"/>
  <c r="J16552" i="131"/>
  <c r="I16552" i="131"/>
  <c r="H16552" i="131"/>
  <c r="G16552" i="131"/>
  <c r="AM16547" i="131" s="1"/>
  <c r="F16552" i="131"/>
  <c r="E16552" i="131"/>
  <c r="AL16547" i="131" s="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X16546" i="131" s="1"/>
  <c r="AB16550" i="131"/>
  <c r="AA16550" i="131"/>
  <c r="Z16550" i="131"/>
  <c r="Y16550" i="131"/>
  <c r="X16550" i="131"/>
  <c r="W16550" i="131"/>
  <c r="AU16546" i="131" s="1"/>
  <c r="V16550" i="131"/>
  <c r="U16550" i="131"/>
  <c r="AT16546" i="131" s="1"/>
  <c r="T16550" i="131"/>
  <c r="S16550" i="131"/>
  <c r="R16550" i="131"/>
  <c r="Q16550" i="131"/>
  <c r="P16550" i="131"/>
  <c r="O16550" i="131"/>
  <c r="AQ16546" i="131" s="1"/>
  <c r="N16550" i="131"/>
  <c r="M16550" i="131"/>
  <c r="AP16546" i="131" s="1"/>
  <c r="L16550" i="131"/>
  <c r="K16550" i="131"/>
  <c r="J16550" i="131"/>
  <c r="I16550" i="131"/>
  <c r="H16550" i="131"/>
  <c r="G16550" i="131"/>
  <c r="AM16546" i="131" s="1"/>
  <c r="F16550" i="131"/>
  <c r="E16550" i="131"/>
  <c r="AL16546" i="131" s="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X16545" i="131" s="1"/>
  <c r="AB16548" i="131"/>
  <c r="AA16548" i="131"/>
  <c r="Z16548" i="131"/>
  <c r="Y16548" i="131"/>
  <c r="X16548" i="131"/>
  <c r="W16548" i="131"/>
  <c r="AU16545" i="131" s="1"/>
  <c r="V16548" i="131"/>
  <c r="U16548" i="131"/>
  <c r="AT16545" i="131" s="1"/>
  <c r="T16548" i="131"/>
  <c r="S16548" i="131"/>
  <c r="R16548" i="131"/>
  <c r="Q16548" i="131"/>
  <c r="P16548" i="131"/>
  <c r="O16548" i="131"/>
  <c r="AQ16545" i="131" s="1"/>
  <c r="N16548" i="131"/>
  <c r="M16548" i="131"/>
  <c r="AP16545" i="131" s="1"/>
  <c r="L16548" i="131"/>
  <c r="K16548" i="131"/>
  <c r="J16548" i="131"/>
  <c r="I16548" i="131"/>
  <c r="H16548" i="131"/>
  <c r="G16548" i="131"/>
  <c r="AM16545" i="131" s="1"/>
  <c r="F16548" i="131"/>
  <c r="E16548" i="131"/>
  <c r="AL16545" i="131" s="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X16544" i="131" s="1"/>
  <c r="AB16546" i="131"/>
  <c r="AA16546" i="131"/>
  <c r="Z16546" i="131"/>
  <c r="Y16546" i="131"/>
  <c r="X16546" i="131"/>
  <c r="W16546" i="131"/>
  <c r="AU16544" i="131" s="1"/>
  <c r="V16546" i="131"/>
  <c r="U16546" i="131"/>
  <c r="AT16544" i="131" s="1"/>
  <c r="T16546" i="131"/>
  <c r="S16546" i="131"/>
  <c r="R16546" i="131"/>
  <c r="Q16546" i="131"/>
  <c r="P16546" i="131"/>
  <c r="O16546" i="131"/>
  <c r="AQ16544" i="131" s="1"/>
  <c r="N16546" i="131"/>
  <c r="M16546" i="131"/>
  <c r="AP16544" i="131" s="1"/>
  <c r="L16546" i="131"/>
  <c r="K16546" i="131"/>
  <c r="J16546" i="131"/>
  <c r="I16546" i="131"/>
  <c r="H16546" i="131"/>
  <c r="G16546" i="131"/>
  <c r="AM16544" i="131" s="1"/>
  <c r="F16546" i="131"/>
  <c r="E16546" i="131"/>
  <c r="AL16544" i="131" s="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X16543" i="131" s="1"/>
  <c r="AB16544" i="131"/>
  <c r="AA16544" i="131"/>
  <c r="Z16544" i="131"/>
  <c r="Y16544" i="131"/>
  <c r="X16544" i="131"/>
  <c r="W16544" i="131"/>
  <c r="AU16543" i="131" s="1"/>
  <c r="V16544" i="131"/>
  <c r="U16544" i="131"/>
  <c r="AT16543" i="131" s="1"/>
  <c r="T16544" i="131"/>
  <c r="S16544" i="131"/>
  <c r="R16544" i="131"/>
  <c r="Q16544" i="131"/>
  <c r="P16544" i="131"/>
  <c r="O16544" i="131"/>
  <c r="AQ16543" i="131" s="1"/>
  <c r="N16544" i="131"/>
  <c r="M16544" i="131"/>
  <c r="AP16543" i="131" s="1"/>
  <c r="L16544" i="131"/>
  <c r="K16544" i="131"/>
  <c r="J16544" i="131"/>
  <c r="I16544" i="131"/>
  <c r="H16544" i="131"/>
  <c r="G16544" i="131"/>
  <c r="AM16543" i="131" s="1"/>
  <c r="F16544" i="131"/>
  <c r="E16544" i="131"/>
  <c r="AL16543" i="131" s="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X16542" i="131" s="1"/>
  <c r="AB16542" i="131"/>
  <c r="AA16542" i="131"/>
  <c r="Z16542" i="131"/>
  <c r="Y16542" i="131"/>
  <c r="X16542" i="131"/>
  <c r="W16542" i="131"/>
  <c r="AU16542" i="131" s="1"/>
  <c r="V16542" i="131"/>
  <c r="U16542" i="131"/>
  <c r="AT16542" i="131" s="1"/>
  <c r="T16542" i="131"/>
  <c r="S16542" i="131"/>
  <c r="R16542" i="131"/>
  <c r="Q16542" i="131"/>
  <c r="P16542" i="131"/>
  <c r="O16542" i="131"/>
  <c r="AQ16542" i="131" s="1"/>
  <c r="N16542" i="131"/>
  <c r="M16542" i="131"/>
  <c r="AP16542" i="131" s="1"/>
  <c r="L16542" i="131"/>
  <c r="K16542" i="131"/>
  <c r="J16542" i="131"/>
  <c r="I16542" i="131"/>
  <c r="H16542" i="131"/>
  <c r="G16542" i="131"/>
  <c r="AM16542" i="131" s="1"/>
  <c r="F16542" i="131"/>
  <c r="E16542" i="131"/>
  <c r="AL16542" i="131" s="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AV16520" i="131" s="1"/>
  <c r="X16528" i="131"/>
  <c r="W16528" i="131"/>
  <c r="AU16520" i="131" s="1"/>
  <c r="V16528" i="131"/>
  <c r="U16528" i="131"/>
  <c r="T16528" i="131"/>
  <c r="S16528" i="131"/>
  <c r="R16528" i="131"/>
  <c r="Q16528" i="131"/>
  <c r="AR16520" i="131" s="1"/>
  <c r="P16528" i="131"/>
  <c r="O16528" i="131"/>
  <c r="AQ16520" i="131" s="1"/>
  <c r="N16528" i="131"/>
  <c r="M16528" i="131"/>
  <c r="L16528" i="131"/>
  <c r="K16528" i="131"/>
  <c r="J16528" i="131"/>
  <c r="I16528" i="131"/>
  <c r="AN16520" i="131" s="1"/>
  <c r="H16528" i="131"/>
  <c r="G16528" i="131"/>
  <c r="AM16520" i="131" s="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AV16519" i="131" s="1"/>
  <c r="X16526" i="131"/>
  <c r="W16526" i="131"/>
  <c r="AU16519" i="131" s="1"/>
  <c r="V16526" i="131"/>
  <c r="U16526" i="131"/>
  <c r="T16526" i="131"/>
  <c r="S16526" i="131"/>
  <c r="R16526" i="131"/>
  <c r="Q16526" i="131"/>
  <c r="AR16519" i="131" s="1"/>
  <c r="P16526" i="131"/>
  <c r="O16526" i="131"/>
  <c r="AQ16519" i="131" s="1"/>
  <c r="N16526" i="131"/>
  <c r="M16526" i="131"/>
  <c r="L16526" i="131"/>
  <c r="K16526" i="131"/>
  <c r="J16526" i="131"/>
  <c r="I16526" i="131"/>
  <c r="AN16519" i="131" s="1"/>
  <c r="H16526" i="131"/>
  <c r="G16526" i="131"/>
  <c r="AM16519" i="131" s="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AV16518" i="131" s="1"/>
  <c r="X16524" i="131"/>
  <c r="W16524" i="131"/>
  <c r="AU16518" i="131" s="1"/>
  <c r="V16524" i="131"/>
  <c r="U16524" i="131"/>
  <c r="T16524" i="131"/>
  <c r="S16524" i="131"/>
  <c r="R16524" i="131"/>
  <c r="Q16524" i="131"/>
  <c r="AR16518" i="131" s="1"/>
  <c r="P16524" i="131"/>
  <c r="O16524" i="131"/>
  <c r="AQ16518" i="131" s="1"/>
  <c r="N16524" i="131"/>
  <c r="M16524" i="131"/>
  <c r="L16524" i="131"/>
  <c r="K16524" i="131"/>
  <c r="J16524" i="131"/>
  <c r="I16524" i="131"/>
  <c r="AN16518" i="131" s="1"/>
  <c r="H16524" i="131"/>
  <c r="G16524" i="131"/>
  <c r="AM16518" i="131" s="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AV16517" i="131" s="1"/>
  <c r="X16522" i="131"/>
  <c r="W16522" i="131"/>
  <c r="AU16517" i="131" s="1"/>
  <c r="V16522" i="131"/>
  <c r="U16522" i="131"/>
  <c r="T16522" i="131"/>
  <c r="S16522" i="131"/>
  <c r="R16522" i="131"/>
  <c r="Q16522" i="131"/>
  <c r="AR16517" i="131" s="1"/>
  <c r="P16522" i="131"/>
  <c r="O16522" i="131"/>
  <c r="AQ16517" i="131" s="1"/>
  <c r="N16522" i="131"/>
  <c r="M16522" i="131"/>
  <c r="L16522" i="131"/>
  <c r="K16522" i="131"/>
  <c r="J16522" i="131"/>
  <c r="I16522" i="131"/>
  <c r="AN16517" i="131" s="1"/>
  <c r="H16522" i="131"/>
  <c r="G16522" i="131"/>
  <c r="AM16517" i="131" s="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AV16516" i="131" s="1"/>
  <c r="X16520" i="131"/>
  <c r="W16520" i="131"/>
  <c r="AU16516" i="131" s="1"/>
  <c r="V16520" i="131"/>
  <c r="U16520" i="131"/>
  <c r="T16520" i="131"/>
  <c r="S16520" i="131"/>
  <c r="R16520" i="131"/>
  <c r="Q16520" i="131"/>
  <c r="AR16516" i="131" s="1"/>
  <c r="P16520" i="131"/>
  <c r="O16520" i="131"/>
  <c r="AQ16516" i="131" s="1"/>
  <c r="N16520" i="131"/>
  <c r="M16520" i="131"/>
  <c r="L16520" i="131"/>
  <c r="K16520" i="131"/>
  <c r="J16520" i="131"/>
  <c r="I16520" i="131"/>
  <c r="AN16516" i="131" s="1"/>
  <c r="H16520" i="131"/>
  <c r="G16520" i="131"/>
  <c r="AM16516" i="131" s="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AV16515" i="131" s="1"/>
  <c r="X16518" i="131"/>
  <c r="W16518" i="131"/>
  <c r="AU16515" i="131" s="1"/>
  <c r="V16518" i="131"/>
  <c r="U16518" i="131"/>
  <c r="T16518" i="131"/>
  <c r="S16518" i="131"/>
  <c r="R16518" i="131"/>
  <c r="Q16518" i="131"/>
  <c r="AR16515" i="131" s="1"/>
  <c r="P16518" i="131"/>
  <c r="O16518" i="131"/>
  <c r="AQ16515" i="131" s="1"/>
  <c r="N16518" i="131"/>
  <c r="M16518" i="131"/>
  <c r="L16518" i="131"/>
  <c r="K16518" i="131"/>
  <c r="J16518" i="131"/>
  <c r="I16518" i="131"/>
  <c r="AN16515" i="131" s="1"/>
  <c r="H16518" i="131"/>
  <c r="G16518" i="131"/>
  <c r="AM16515" i="131" s="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AV16514" i="131" s="1"/>
  <c r="X16516" i="131"/>
  <c r="W16516" i="131"/>
  <c r="AU16514" i="131" s="1"/>
  <c r="V16516" i="131"/>
  <c r="U16516" i="131"/>
  <c r="T16516" i="131"/>
  <c r="S16516" i="131"/>
  <c r="R16516" i="131"/>
  <c r="Q16516" i="131"/>
  <c r="AR16514" i="131" s="1"/>
  <c r="P16516" i="131"/>
  <c r="O16516" i="131"/>
  <c r="AQ16514" i="131" s="1"/>
  <c r="N16516" i="131"/>
  <c r="M16516" i="131"/>
  <c r="L16516" i="131"/>
  <c r="K16516" i="131"/>
  <c r="J16516" i="131"/>
  <c r="I16516" i="131"/>
  <c r="AN16514" i="131" s="1"/>
  <c r="H16516" i="131"/>
  <c r="G16516" i="131"/>
  <c r="AM16514" i="131" s="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AV16513" i="131" s="1"/>
  <c r="X16514" i="131"/>
  <c r="W16514" i="131"/>
  <c r="AU16513" i="131" s="1"/>
  <c r="V16514" i="131"/>
  <c r="U16514" i="131"/>
  <c r="T16514" i="131"/>
  <c r="S16514" i="131"/>
  <c r="R16514" i="131"/>
  <c r="Q16514" i="131"/>
  <c r="AR16513" i="131" s="1"/>
  <c r="P16514" i="131"/>
  <c r="O16514" i="131"/>
  <c r="AQ16513" i="131" s="1"/>
  <c r="N16514" i="131"/>
  <c r="M16514" i="131"/>
  <c r="L16514" i="131"/>
  <c r="K16514" i="131"/>
  <c r="J16514" i="131"/>
  <c r="I16514" i="131"/>
  <c r="AN16513" i="131" s="1"/>
  <c r="H16514" i="131"/>
  <c r="G16514" i="131"/>
  <c r="AM16513" i="131" s="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AV16512" i="131" s="1"/>
  <c r="X16512" i="131"/>
  <c r="W16512" i="131"/>
  <c r="AU16512" i="131" s="1"/>
  <c r="V16512" i="131"/>
  <c r="U16512" i="131"/>
  <c r="T16512" i="131"/>
  <c r="S16512" i="131"/>
  <c r="R16512" i="131"/>
  <c r="Q16512" i="131"/>
  <c r="AR16512" i="131" s="1"/>
  <c r="P16512" i="131"/>
  <c r="O16512" i="131"/>
  <c r="AQ16512" i="131" s="1"/>
  <c r="N16512" i="131"/>
  <c r="M16512" i="131"/>
  <c r="L16512" i="131"/>
  <c r="K16512" i="131"/>
  <c r="J16512" i="131"/>
  <c r="I16512" i="131"/>
  <c r="AN16512" i="131" s="1"/>
  <c r="H16512" i="131"/>
  <c r="G16512" i="131"/>
  <c r="AM16512" i="131" s="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AW16490" i="131" s="1"/>
  <c r="Z16498" i="131"/>
  <c r="Y16498" i="131"/>
  <c r="AV16490" i="131" s="1"/>
  <c r="X16498" i="131"/>
  <c r="W16498" i="131"/>
  <c r="V16498" i="131"/>
  <c r="U16498" i="131"/>
  <c r="T16498" i="131"/>
  <c r="S16498" i="131"/>
  <c r="AS16490" i="131" s="1"/>
  <c r="R16498" i="131"/>
  <c r="Q16498" i="131"/>
  <c r="AR16490" i="131" s="1"/>
  <c r="P16498" i="131"/>
  <c r="O16498" i="131"/>
  <c r="N16498" i="131"/>
  <c r="M16498" i="131"/>
  <c r="L16498" i="131"/>
  <c r="K16498" i="131"/>
  <c r="AO16490" i="131" s="1"/>
  <c r="J16498" i="131"/>
  <c r="I16498" i="131"/>
  <c r="AN16490" i="131" s="1"/>
  <c r="H16498" i="131"/>
  <c r="G16498" i="131"/>
  <c r="F16498" i="131"/>
  <c r="E16498" i="131"/>
  <c r="D16498" i="131"/>
  <c r="C16498" i="131"/>
  <c r="AK16490" i="131" s="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AW16489" i="131" s="1"/>
  <c r="Z16496" i="131"/>
  <c r="Y16496" i="131"/>
  <c r="AV16489" i="131" s="1"/>
  <c r="X16496" i="131"/>
  <c r="W16496" i="131"/>
  <c r="V16496" i="131"/>
  <c r="U16496" i="131"/>
  <c r="T16496" i="131"/>
  <c r="S16496" i="131"/>
  <c r="AS16489" i="131" s="1"/>
  <c r="R16496" i="131"/>
  <c r="Q16496" i="131"/>
  <c r="AR16489" i="131" s="1"/>
  <c r="P16496" i="131"/>
  <c r="O16496" i="131"/>
  <c r="N16496" i="131"/>
  <c r="M16496" i="131"/>
  <c r="L16496" i="131"/>
  <c r="K16496" i="131"/>
  <c r="AO16489" i="131" s="1"/>
  <c r="J16496" i="131"/>
  <c r="I16496" i="131"/>
  <c r="AN16489" i="131" s="1"/>
  <c r="H16496" i="131"/>
  <c r="G16496" i="131"/>
  <c r="F16496" i="131"/>
  <c r="E16496" i="131"/>
  <c r="D16496" i="131"/>
  <c r="C16496" i="131"/>
  <c r="AK16489" i="131" s="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AW16488" i="131" s="1"/>
  <c r="Z16494" i="131"/>
  <c r="Y16494" i="131"/>
  <c r="AV16488" i="131" s="1"/>
  <c r="X16494" i="131"/>
  <c r="W16494" i="131"/>
  <c r="V16494" i="131"/>
  <c r="U16494" i="131"/>
  <c r="T16494" i="131"/>
  <c r="S16494" i="131"/>
  <c r="AS16488" i="131" s="1"/>
  <c r="R16494" i="131"/>
  <c r="Q16494" i="131"/>
  <c r="AR16488" i="131" s="1"/>
  <c r="P16494" i="131"/>
  <c r="O16494" i="131"/>
  <c r="N16494" i="131"/>
  <c r="M16494" i="131"/>
  <c r="L16494" i="131"/>
  <c r="K16494" i="131"/>
  <c r="AO16488" i="131" s="1"/>
  <c r="J16494" i="131"/>
  <c r="I16494" i="131"/>
  <c r="AN16488" i="131" s="1"/>
  <c r="H16494" i="131"/>
  <c r="G16494" i="131"/>
  <c r="F16494" i="131"/>
  <c r="E16494" i="131"/>
  <c r="D16494" i="131"/>
  <c r="C16494" i="131"/>
  <c r="AK16488" i="131" s="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AW16487" i="131" s="1"/>
  <c r="Z16492" i="131"/>
  <c r="Y16492" i="131"/>
  <c r="AV16487" i="131" s="1"/>
  <c r="X16492" i="131"/>
  <c r="W16492" i="131"/>
  <c r="V16492" i="131"/>
  <c r="U16492" i="131"/>
  <c r="T16492" i="131"/>
  <c r="S16492" i="131"/>
  <c r="AS16487" i="131" s="1"/>
  <c r="R16492" i="131"/>
  <c r="Q16492" i="131"/>
  <c r="AR16487" i="131" s="1"/>
  <c r="P16492" i="131"/>
  <c r="O16492" i="131"/>
  <c r="N16492" i="131"/>
  <c r="M16492" i="131"/>
  <c r="L16492" i="131"/>
  <c r="K16492" i="131"/>
  <c r="AO16487" i="131" s="1"/>
  <c r="J16492" i="131"/>
  <c r="I16492" i="131"/>
  <c r="AN16487" i="131" s="1"/>
  <c r="H16492" i="131"/>
  <c r="G16492" i="131"/>
  <c r="F16492" i="131"/>
  <c r="E16492" i="131"/>
  <c r="D16492" i="131"/>
  <c r="C16492" i="131"/>
  <c r="AK16487" i="131" s="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AW16486" i="131" s="1"/>
  <c r="Z16490" i="131"/>
  <c r="Y16490" i="131"/>
  <c r="AV16486" i="131" s="1"/>
  <c r="X16490" i="131"/>
  <c r="W16490" i="131"/>
  <c r="V16490" i="131"/>
  <c r="U16490" i="131"/>
  <c r="T16490" i="131"/>
  <c r="S16490" i="131"/>
  <c r="AS16486" i="131" s="1"/>
  <c r="R16490" i="131"/>
  <c r="Q16490" i="131"/>
  <c r="AR16486" i="131" s="1"/>
  <c r="P16490" i="131"/>
  <c r="O16490" i="131"/>
  <c r="N16490" i="131"/>
  <c r="M16490" i="131"/>
  <c r="L16490" i="131"/>
  <c r="K16490" i="131"/>
  <c r="AO16486" i="131" s="1"/>
  <c r="J16490" i="131"/>
  <c r="I16490" i="131"/>
  <c r="AN16486" i="131" s="1"/>
  <c r="H16490" i="131"/>
  <c r="G16490" i="131"/>
  <c r="F16490" i="131"/>
  <c r="E16490" i="131"/>
  <c r="D16490" i="131"/>
  <c r="C16490" i="131"/>
  <c r="AK16486" i="131" s="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AW16485" i="131" s="1"/>
  <c r="Z16488" i="131"/>
  <c r="Y16488" i="131"/>
  <c r="AV16485" i="131" s="1"/>
  <c r="X16488" i="131"/>
  <c r="W16488" i="131"/>
  <c r="V16488" i="131"/>
  <c r="U16488" i="131"/>
  <c r="T16488" i="131"/>
  <c r="S16488" i="131"/>
  <c r="AS16485" i="131" s="1"/>
  <c r="R16488" i="131"/>
  <c r="Q16488" i="131"/>
  <c r="AR16485" i="131" s="1"/>
  <c r="P16488" i="131"/>
  <c r="O16488" i="131"/>
  <c r="N16488" i="131"/>
  <c r="M16488" i="131"/>
  <c r="L16488" i="131"/>
  <c r="K16488" i="131"/>
  <c r="AO16485" i="131" s="1"/>
  <c r="J16488" i="131"/>
  <c r="I16488" i="131"/>
  <c r="AN16485" i="131" s="1"/>
  <c r="H16488" i="131"/>
  <c r="G16488" i="131"/>
  <c r="F16488" i="131"/>
  <c r="E16488" i="131"/>
  <c r="D16488" i="131"/>
  <c r="C16488" i="131"/>
  <c r="AK16485" i="131" s="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AW16484" i="131" s="1"/>
  <c r="Z16486" i="131"/>
  <c r="Y16486" i="131"/>
  <c r="AV16484" i="131" s="1"/>
  <c r="X16486" i="131"/>
  <c r="W16486" i="131"/>
  <c r="V16486" i="131"/>
  <c r="U16486" i="131"/>
  <c r="T16486" i="131"/>
  <c r="S16486" i="131"/>
  <c r="AS16484" i="131" s="1"/>
  <c r="R16486" i="131"/>
  <c r="Q16486" i="131"/>
  <c r="AR16484" i="131" s="1"/>
  <c r="P16486" i="131"/>
  <c r="O16486" i="131"/>
  <c r="N16486" i="131"/>
  <c r="M16486" i="131"/>
  <c r="L16486" i="131"/>
  <c r="K16486" i="131"/>
  <c r="AO16484" i="131" s="1"/>
  <c r="J16486" i="131"/>
  <c r="I16486" i="131"/>
  <c r="AN16484" i="131" s="1"/>
  <c r="H16486" i="131"/>
  <c r="G16486" i="131"/>
  <c r="F16486" i="131"/>
  <c r="E16486" i="131"/>
  <c r="D16486" i="131"/>
  <c r="C16486" i="131"/>
  <c r="AK16484" i="131" s="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AW16483" i="131" s="1"/>
  <c r="Z16484" i="131"/>
  <c r="Y16484" i="131"/>
  <c r="AV16483" i="131" s="1"/>
  <c r="X16484" i="131"/>
  <c r="W16484" i="131"/>
  <c r="V16484" i="131"/>
  <c r="U16484" i="131"/>
  <c r="T16484" i="131"/>
  <c r="S16484" i="131"/>
  <c r="AS16483" i="131" s="1"/>
  <c r="R16484" i="131"/>
  <c r="Q16484" i="131"/>
  <c r="AR16483" i="131" s="1"/>
  <c r="P16484" i="131"/>
  <c r="O16484" i="131"/>
  <c r="N16484" i="131"/>
  <c r="M16484" i="131"/>
  <c r="L16484" i="131"/>
  <c r="K16484" i="131"/>
  <c r="AO16483" i="131" s="1"/>
  <c r="J16484" i="131"/>
  <c r="I16484" i="131"/>
  <c r="AN16483" i="131" s="1"/>
  <c r="H16484" i="131"/>
  <c r="G16484" i="131"/>
  <c r="F16484" i="131"/>
  <c r="E16484" i="131"/>
  <c r="D16484" i="131"/>
  <c r="C16484" i="131"/>
  <c r="AK16483" i="131" s="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AW16482" i="131" s="1"/>
  <c r="Z16482" i="131"/>
  <c r="Y16482" i="131"/>
  <c r="AV16482" i="131" s="1"/>
  <c r="X16482" i="131"/>
  <c r="W16482" i="131"/>
  <c r="V16482" i="131"/>
  <c r="U16482" i="131"/>
  <c r="T16482" i="131"/>
  <c r="S16482" i="131"/>
  <c r="AS16482" i="131" s="1"/>
  <c r="R16482" i="131"/>
  <c r="Q16482" i="131"/>
  <c r="AR16482" i="131" s="1"/>
  <c r="P16482" i="131"/>
  <c r="O16482" i="131"/>
  <c r="N16482" i="131"/>
  <c r="M16482" i="131"/>
  <c r="L16482" i="131"/>
  <c r="K16482" i="131"/>
  <c r="AO16482" i="131" s="1"/>
  <c r="J16482" i="131"/>
  <c r="I16482" i="131"/>
  <c r="AN16482" i="131" s="1"/>
  <c r="H16482" i="131"/>
  <c r="G16482" i="131"/>
  <c r="F16482" i="131"/>
  <c r="E16482" i="131"/>
  <c r="D16482" i="131"/>
  <c r="C16482" i="131"/>
  <c r="AK16482" i="131" s="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X16460" i="131" s="1"/>
  <c r="AB16468" i="131"/>
  <c r="AA16468" i="131"/>
  <c r="AW16460" i="131" s="1"/>
  <c r="Z16468" i="131"/>
  <c r="Y16468" i="131"/>
  <c r="X16468" i="131"/>
  <c r="W16468" i="131"/>
  <c r="V16468" i="131"/>
  <c r="U16468" i="131"/>
  <c r="AT16460" i="131" s="1"/>
  <c r="T16468" i="131"/>
  <c r="S16468" i="131"/>
  <c r="AS16460" i="131" s="1"/>
  <c r="R16468" i="131"/>
  <c r="Q16468" i="131"/>
  <c r="P16468" i="131"/>
  <c r="O16468" i="131"/>
  <c r="N16468" i="131"/>
  <c r="M16468" i="131"/>
  <c r="AP16460" i="131" s="1"/>
  <c r="L16468" i="131"/>
  <c r="K16468" i="131"/>
  <c r="AO16460" i="131" s="1"/>
  <c r="J16468" i="131"/>
  <c r="I16468" i="131"/>
  <c r="H16468" i="131"/>
  <c r="G16468" i="131"/>
  <c r="F16468" i="131"/>
  <c r="E16468" i="131"/>
  <c r="AL16460" i="131" s="1"/>
  <c r="D16468" i="131"/>
  <c r="C16468" i="131"/>
  <c r="AK16460" i="131" s="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X16459" i="131" s="1"/>
  <c r="AB16466" i="131"/>
  <c r="AA16466" i="131"/>
  <c r="AW16459" i="131" s="1"/>
  <c r="Z16466" i="131"/>
  <c r="Y16466" i="131"/>
  <c r="X16466" i="131"/>
  <c r="W16466" i="131"/>
  <c r="V16466" i="131"/>
  <c r="U16466" i="131"/>
  <c r="AT16459" i="131" s="1"/>
  <c r="T16466" i="131"/>
  <c r="S16466" i="131"/>
  <c r="AS16459" i="131" s="1"/>
  <c r="R16466" i="131"/>
  <c r="Q16466" i="131"/>
  <c r="P16466" i="131"/>
  <c r="O16466" i="131"/>
  <c r="N16466" i="131"/>
  <c r="M16466" i="131"/>
  <c r="AP16459" i="131" s="1"/>
  <c r="L16466" i="131"/>
  <c r="K16466" i="131"/>
  <c r="AO16459" i="131" s="1"/>
  <c r="J16466" i="131"/>
  <c r="I16466" i="131"/>
  <c r="H16466" i="131"/>
  <c r="G16466" i="131"/>
  <c r="F16466" i="131"/>
  <c r="E16466" i="131"/>
  <c r="AL16459" i="131" s="1"/>
  <c r="D16466" i="131"/>
  <c r="C16466" i="131"/>
  <c r="AK16459" i="131" s="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X16458" i="131" s="1"/>
  <c r="AB16464" i="131"/>
  <c r="AA16464" i="131"/>
  <c r="AW16458" i="131" s="1"/>
  <c r="Z16464" i="131"/>
  <c r="Y16464" i="131"/>
  <c r="X16464" i="131"/>
  <c r="W16464" i="131"/>
  <c r="V16464" i="131"/>
  <c r="U16464" i="131"/>
  <c r="AT16458" i="131" s="1"/>
  <c r="T16464" i="131"/>
  <c r="S16464" i="131"/>
  <c r="AS16458" i="131" s="1"/>
  <c r="R16464" i="131"/>
  <c r="Q16464" i="131"/>
  <c r="P16464" i="131"/>
  <c r="O16464" i="131"/>
  <c r="N16464" i="131"/>
  <c r="M16464" i="131"/>
  <c r="AP16458" i="131" s="1"/>
  <c r="L16464" i="131"/>
  <c r="K16464" i="131"/>
  <c r="AO16458" i="131" s="1"/>
  <c r="J16464" i="131"/>
  <c r="I16464" i="131"/>
  <c r="H16464" i="131"/>
  <c r="G16464" i="131"/>
  <c r="F16464" i="131"/>
  <c r="E16464" i="131"/>
  <c r="AL16458" i="131" s="1"/>
  <c r="D16464" i="131"/>
  <c r="C16464" i="131"/>
  <c r="AK16458" i="131" s="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X16457" i="131" s="1"/>
  <c r="AB16462" i="131"/>
  <c r="AA16462" i="131"/>
  <c r="AW16457" i="131" s="1"/>
  <c r="Z16462" i="131"/>
  <c r="Y16462" i="131"/>
  <c r="X16462" i="131"/>
  <c r="W16462" i="131"/>
  <c r="V16462" i="131"/>
  <c r="U16462" i="131"/>
  <c r="AT16457" i="131" s="1"/>
  <c r="T16462" i="131"/>
  <c r="S16462" i="131"/>
  <c r="AS16457" i="131" s="1"/>
  <c r="R16462" i="131"/>
  <c r="Q16462" i="131"/>
  <c r="P16462" i="131"/>
  <c r="O16462" i="131"/>
  <c r="N16462" i="131"/>
  <c r="M16462" i="131"/>
  <c r="AP16457" i="131" s="1"/>
  <c r="L16462" i="131"/>
  <c r="K16462" i="131"/>
  <c r="AO16457" i="131" s="1"/>
  <c r="J16462" i="131"/>
  <c r="I16462" i="131"/>
  <c r="H16462" i="131"/>
  <c r="G16462" i="131"/>
  <c r="F16462" i="131"/>
  <c r="E16462" i="131"/>
  <c r="AL16457" i="131" s="1"/>
  <c r="D16462" i="131"/>
  <c r="C16462" i="131"/>
  <c r="AK16457" i="131" s="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X16456" i="131" s="1"/>
  <c r="AB16460" i="131"/>
  <c r="AA16460" i="131"/>
  <c r="AW16456" i="131" s="1"/>
  <c r="Z16460" i="131"/>
  <c r="Y16460" i="131"/>
  <c r="X16460" i="131"/>
  <c r="W16460" i="131"/>
  <c r="V16460" i="131"/>
  <c r="U16460" i="131"/>
  <c r="AT16456" i="131" s="1"/>
  <c r="T16460" i="131"/>
  <c r="S16460" i="131"/>
  <c r="AS16456" i="131" s="1"/>
  <c r="R16460" i="131"/>
  <c r="Q16460" i="131"/>
  <c r="P16460" i="131"/>
  <c r="O16460" i="131"/>
  <c r="N16460" i="131"/>
  <c r="M16460" i="131"/>
  <c r="AP16456" i="131" s="1"/>
  <c r="L16460" i="131"/>
  <c r="K16460" i="131"/>
  <c r="AO16456" i="131" s="1"/>
  <c r="J16460" i="131"/>
  <c r="I16460" i="131"/>
  <c r="H16460" i="131"/>
  <c r="G16460" i="131"/>
  <c r="F16460" i="131"/>
  <c r="E16460" i="131"/>
  <c r="AL16456" i="131" s="1"/>
  <c r="D16460" i="131"/>
  <c r="C16460" i="131"/>
  <c r="AK16456" i="131" s="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X16455" i="131" s="1"/>
  <c r="AB16458" i="131"/>
  <c r="AA16458" i="131"/>
  <c r="AW16455" i="131" s="1"/>
  <c r="Z16458" i="131"/>
  <c r="Y16458" i="131"/>
  <c r="X16458" i="131"/>
  <c r="W16458" i="131"/>
  <c r="V16458" i="131"/>
  <c r="U16458" i="131"/>
  <c r="AT16455" i="131" s="1"/>
  <c r="T16458" i="131"/>
  <c r="S16458" i="131"/>
  <c r="AS16455" i="131" s="1"/>
  <c r="R16458" i="131"/>
  <c r="Q16458" i="131"/>
  <c r="P16458" i="131"/>
  <c r="O16458" i="131"/>
  <c r="N16458" i="131"/>
  <c r="M16458" i="131"/>
  <c r="AP16455" i="131" s="1"/>
  <c r="L16458" i="131"/>
  <c r="K16458" i="131"/>
  <c r="AO16455" i="131" s="1"/>
  <c r="J16458" i="131"/>
  <c r="I16458" i="131"/>
  <c r="H16458" i="131"/>
  <c r="G16458" i="131"/>
  <c r="F16458" i="131"/>
  <c r="E16458" i="131"/>
  <c r="AL16455" i="131" s="1"/>
  <c r="D16458" i="131"/>
  <c r="C16458" i="131"/>
  <c r="AK16455" i="131" s="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X16454" i="131" s="1"/>
  <c r="AB16456" i="131"/>
  <c r="AA16456" i="131"/>
  <c r="AW16454" i="131" s="1"/>
  <c r="Z16456" i="131"/>
  <c r="Y16456" i="131"/>
  <c r="X16456" i="131"/>
  <c r="W16456" i="131"/>
  <c r="V16456" i="131"/>
  <c r="U16456" i="131"/>
  <c r="AT16454" i="131" s="1"/>
  <c r="T16456" i="131"/>
  <c r="S16456" i="131"/>
  <c r="AS16454" i="131" s="1"/>
  <c r="R16456" i="131"/>
  <c r="Q16456" i="131"/>
  <c r="P16456" i="131"/>
  <c r="O16456" i="131"/>
  <c r="N16456" i="131"/>
  <c r="M16456" i="131"/>
  <c r="AP16454" i="131" s="1"/>
  <c r="L16456" i="131"/>
  <c r="K16456" i="131"/>
  <c r="AO16454" i="131" s="1"/>
  <c r="J16456" i="131"/>
  <c r="I16456" i="131"/>
  <c r="H16456" i="131"/>
  <c r="G16456" i="131"/>
  <c r="F16456" i="131"/>
  <c r="E16456" i="131"/>
  <c r="AL16454" i="131" s="1"/>
  <c r="D16456" i="131"/>
  <c r="C16456" i="131"/>
  <c r="AK16454" i="131" s="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X16453" i="131" s="1"/>
  <c r="AB16454" i="131"/>
  <c r="AA16454" i="131"/>
  <c r="AW16453" i="131" s="1"/>
  <c r="Z16454" i="131"/>
  <c r="Y16454" i="131"/>
  <c r="X16454" i="131"/>
  <c r="W16454" i="131"/>
  <c r="V16454" i="131"/>
  <c r="U16454" i="131"/>
  <c r="AT16453" i="131" s="1"/>
  <c r="T16454" i="131"/>
  <c r="S16454" i="131"/>
  <c r="AS16453" i="131" s="1"/>
  <c r="R16454" i="131"/>
  <c r="Q16454" i="131"/>
  <c r="P16454" i="131"/>
  <c r="O16454" i="131"/>
  <c r="N16454" i="131"/>
  <c r="M16454" i="131"/>
  <c r="AP16453" i="131" s="1"/>
  <c r="L16454" i="131"/>
  <c r="K16454" i="131"/>
  <c r="AO16453" i="131" s="1"/>
  <c r="J16454" i="131"/>
  <c r="I16454" i="131"/>
  <c r="H16454" i="131"/>
  <c r="G16454" i="131"/>
  <c r="F16454" i="131"/>
  <c r="E16454" i="131"/>
  <c r="AL16453" i="131" s="1"/>
  <c r="D16454" i="131"/>
  <c r="C16454" i="131"/>
  <c r="AK16453" i="131" s="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X16452" i="131" s="1"/>
  <c r="AB16452" i="131"/>
  <c r="AA16452" i="131"/>
  <c r="AW16452" i="131" s="1"/>
  <c r="Z16452" i="131"/>
  <c r="Y16452" i="131"/>
  <c r="X16452" i="131"/>
  <c r="W16452" i="131"/>
  <c r="V16452" i="131"/>
  <c r="U16452" i="131"/>
  <c r="AT16452" i="131" s="1"/>
  <c r="T16452" i="131"/>
  <c r="S16452" i="131"/>
  <c r="AS16452" i="131" s="1"/>
  <c r="R16452" i="131"/>
  <c r="Q16452" i="131"/>
  <c r="P16452" i="131"/>
  <c r="O16452" i="131"/>
  <c r="N16452" i="131"/>
  <c r="M16452" i="131"/>
  <c r="AP16452" i="131" s="1"/>
  <c r="L16452" i="131"/>
  <c r="K16452" i="131"/>
  <c r="AO16452" i="131" s="1"/>
  <c r="J16452" i="131"/>
  <c r="I16452" i="131"/>
  <c r="H16452" i="131"/>
  <c r="G16452" i="131"/>
  <c r="F16452" i="131"/>
  <c r="E16452" i="131"/>
  <c r="AL16452" i="131" s="1"/>
  <c r="D16452" i="131"/>
  <c r="C16452" i="131"/>
  <c r="AK16452" i="131" s="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X16430" i="131" s="1"/>
  <c r="AB16438" i="131"/>
  <c r="AA16438" i="131"/>
  <c r="Z16438" i="131"/>
  <c r="Y16438" i="131"/>
  <c r="X16438" i="131"/>
  <c r="W16438" i="131"/>
  <c r="AU16430" i="131" s="1"/>
  <c r="V16438" i="131"/>
  <c r="U16438" i="131"/>
  <c r="AT16430" i="131" s="1"/>
  <c r="T16438" i="131"/>
  <c r="S16438" i="131"/>
  <c r="R16438" i="131"/>
  <c r="Q16438" i="131"/>
  <c r="P16438" i="131"/>
  <c r="O16438" i="131"/>
  <c r="AQ16430" i="131" s="1"/>
  <c r="N16438" i="131"/>
  <c r="M16438" i="131"/>
  <c r="AP16430" i="131" s="1"/>
  <c r="L16438" i="131"/>
  <c r="K16438" i="131"/>
  <c r="J16438" i="131"/>
  <c r="I16438" i="131"/>
  <c r="H16438" i="131"/>
  <c r="G16438" i="131"/>
  <c r="AM16430" i="131" s="1"/>
  <c r="F16438" i="131"/>
  <c r="E16438" i="131"/>
  <c r="AL16430" i="131" s="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X16429" i="131" s="1"/>
  <c r="AB16436" i="131"/>
  <c r="AA16436" i="131"/>
  <c r="Z16436" i="131"/>
  <c r="Y16436" i="131"/>
  <c r="X16436" i="131"/>
  <c r="W16436" i="131"/>
  <c r="AU16429" i="131" s="1"/>
  <c r="V16436" i="131"/>
  <c r="U16436" i="131"/>
  <c r="AT16429" i="131" s="1"/>
  <c r="T16436" i="131"/>
  <c r="S16436" i="131"/>
  <c r="R16436" i="131"/>
  <c r="Q16436" i="131"/>
  <c r="P16436" i="131"/>
  <c r="O16436" i="131"/>
  <c r="AQ16429" i="131" s="1"/>
  <c r="N16436" i="131"/>
  <c r="M16436" i="131"/>
  <c r="AP16429" i="131" s="1"/>
  <c r="L16436" i="131"/>
  <c r="K16436" i="131"/>
  <c r="J16436" i="131"/>
  <c r="I16436" i="131"/>
  <c r="H16436" i="131"/>
  <c r="G16436" i="131"/>
  <c r="AM16429" i="131" s="1"/>
  <c r="F16436" i="131"/>
  <c r="E16436" i="131"/>
  <c r="AL16429" i="131" s="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X16428" i="131" s="1"/>
  <c r="AB16434" i="131"/>
  <c r="AA16434" i="131"/>
  <c r="Z16434" i="131"/>
  <c r="Y16434" i="131"/>
  <c r="X16434" i="131"/>
  <c r="W16434" i="131"/>
  <c r="AU16428" i="131" s="1"/>
  <c r="V16434" i="131"/>
  <c r="U16434" i="131"/>
  <c r="AT16428" i="131" s="1"/>
  <c r="T16434" i="131"/>
  <c r="S16434" i="131"/>
  <c r="R16434" i="131"/>
  <c r="Q16434" i="131"/>
  <c r="P16434" i="131"/>
  <c r="O16434" i="131"/>
  <c r="AQ16428" i="131" s="1"/>
  <c r="N16434" i="131"/>
  <c r="M16434" i="131"/>
  <c r="AP16428" i="131" s="1"/>
  <c r="L16434" i="131"/>
  <c r="K16434" i="131"/>
  <c r="J16434" i="131"/>
  <c r="I16434" i="131"/>
  <c r="H16434" i="131"/>
  <c r="G16434" i="131"/>
  <c r="AM16428" i="131" s="1"/>
  <c r="F16434" i="131"/>
  <c r="E16434" i="131"/>
  <c r="AL16428" i="131" s="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X16427" i="131" s="1"/>
  <c r="AB16432" i="131"/>
  <c r="AA16432" i="131"/>
  <c r="Z16432" i="131"/>
  <c r="Y16432" i="131"/>
  <c r="X16432" i="131"/>
  <c r="W16432" i="131"/>
  <c r="AU16427" i="131" s="1"/>
  <c r="V16432" i="131"/>
  <c r="U16432" i="131"/>
  <c r="AT16427" i="131" s="1"/>
  <c r="T16432" i="131"/>
  <c r="S16432" i="131"/>
  <c r="R16432" i="131"/>
  <c r="Q16432" i="131"/>
  <c r="P16432" i="131"/>
  <c r="O16432" i="131"/>
  <c r="AQ16427" i="131" s="1"/>
  <c r="N16432" i="131"/>
  <c r="M16432" i="131"/>
  <c r="AP16427" i="131" s="1"/>
  <c r="L16432" i="131"/>
  <c r="K16432" i="131"/>
  <c r="J16432" i="131"/>
  <c r="I16432" i="131"/>
  <c r="H16432" i="131"/>
  <c r="G16432" i="131"/>
  <c r="AM16427" i="131" s="1"/>
  <c r="F16432" i="131"/>
  <c r="E16432" i="131"/>
  <c r="AL16427" i="131" s="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X16426" i="131" s="1"/>
  <c r="AB16430" i="131"/>
  <c r="AA16430" i="131"/>
  <c r="Z16430" i="131"/>
  <c r="Y16430" i="131"/>
  <c r="X16430" i="131"/>
  <c r="W16430" i="131"/>
  <c r="AU16426" i="131" s="1"/>
  <c r="V16430" i="131"/>
  <c r="U16430" i="131"/>
  <c r="AT16426" i="131" s="1"/>
  <c r="T16430" i="131"/>
  <c r="S16430" i="131"/>
  <c r="R16430" i="131"/>
  <c r="Q16430" i="131"/>
  <c r="P16430" i="131"/>
  <c r="O16430" i="131"/>
  <c r="AQ16426" i="131" s="1"/>
  <c r="N16430" i="131"/>
  <c r="M16430" i="131"/>
  <c r="AP16426" i="131" s="1"/>
  <c r="L16430" i="131"/>
  <c r="K16430" i="131"/>
  <c r="J16430" i="131"/>
  <c r="I16430" i="131"/>
  <c r="H16430" i="131"/>
  <c r="G16430" i="131"/>
  <c r="AM16426" i="131" s="1"/>
  <c r="F16430" i="131"/>
  <c r="E16430" i="131"/>
  <c r="AL16426" i="131" s="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X16425" i="131" s="1"/>
  <c r="AB16428" i="131"/>
  <c r="AA16428" i="131"/>
  <c r="Z16428" i="131"/>
  <c r="Y16428" i="131"/>
  <c r="X16428" i="131"/>
  <c r="W16428" i="131"/>
  <c r="AU16425" i="131" s="1"/>
  <c r="V16428" i="131"/>
  <c r="U16428" i="131"/>
  <c r="AT16425" i="131" s="1"/>
  <c r="T16428" i="131"/>
  <c r="S16428" i="131"/>
  <c r="R16428" i="131"/>
  <c r="Q16428" i="131"/>
  <c r="P16428" i="131"/>
  <c r="O16428" i="131"/>
  <c r="AQ16425" i="131" s="1"/>
  <c r="N16428" i="131"/>
  <c r="M16428" i="131"/>
  <c r="AP16425" i="131" s="1"/>
  <c r="L16428" i="131"/>
  <c r="K16428" i="131"/>
  <c r="J16428" i="131"/>
  <c r="I16428" i="131"/>
  <c r="H16428" i="131"/>
  <c r="G16428" i="131"/>
  <c r="AM16425" i="131" s="1"/>
  <c r="F16428" i="131"/>
  <c r="E16428" i="131"/>
  <c r="AL16425" i="131" s="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X16424" i="131" s="1"/>
  <c r="AB16426" i="131"/>
  <c r="AA16426" i="131"/>
  <c r="Z16426" i="131"/>
  <c r="Y16426" i="131"/>
  <c r="X16426" i="131"/>
  <c r="W16426" i="131"/>
  <c r="AU16424" i="131" s="1"/>
  <c r="V16426" i="131"/>
  <c r="U16426" i="131"/>
  <c r="AT16424" i="131" s="1"/>
  <c r="T16426" i="131"/>
  <c r="S16426" i="131"/>
  <c r="R16426" i="131"/>
  <c r="Q16426" i="131"/>
  <c r="P16426" i="131"/>
  <c r="O16426" i="131"/>
  <c r="AQ16424" i="131" s="1"/>
  <c r="N16426" i="131"/>
  <c r="M16426" i="131"/>
  <c r="AP16424" i="131" s="1"/>
  <c r="L16426" i="131"/>
  <c r="K16426" i="131"/>
  <c r="J16426" i="131"/>
  <c r="I16426" i="131"/>
  <c r="H16426" i="131"/>
  <c r="G16426" i="131"/>
  <c r="AM16424" i="131" s="1"/>
  <c r="F16426" i="131"/>
  <c r="E16426" i="131"/>
  <c r="AL16424" i="131" s="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X16423" i="131" s="1"/>
  <c r="AB16424" i="131"/>
  <c r="AA16424" i="131"/>
  <c r="Z16424" i="131"/>
  <c r="Y16424" i="131"/>
  <c r="X16424" i="131"/>
  <c r="W16424" i="131"/>
  <c r="AU16423" i="131" s="1"/>
  <c r="V16424" i="131"/>
  <c r="U16424" i="131"/>
  <c r="AT16423" i="131" s="1"/>
  <c r="T16424" i="131"/>
  <c r="S16424" i="131"/>
  <c r="R16424" i="131"/>
  <c r="Q16424" i="131"/>
  <c r="P16424" i="131"/>
  <c r="O16424" i="131"/>
  <c r="AQ16423" i="131" s="1"/>
  <c r="N16424" i="131"/>
  <c r="M16424" i="131"/>
  <c r="AP16423" i="131" s="1"/>
  <c r="L16424" i="131"/>
  <c r="K16424" i="131"/>
  <c r="J16424" i="131"/>
  <c r="I16424" i="131"/>
  <c r="H16424" i="131"/>
  <c r="G16424" i="131"/>
  <c r="AM16423" i="131" s="1"/>
  <c r="F16424" i="131"/>
  <c r="E16424" i="131"/>
  <c r="AL16423" i="131" s="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X16422" i="131" s="1"/>
  <c r="AB16422" i="131"/>
  <c r="AA16422" i="131"/>
  <c r="Z16422" i="131"/>
  <c r="Y16422" i="131"/>
  <c r="X16422" i="131"/>
  <c r="W16422" i="131"/>
  <c r="AU16422" i="131" s="1"/>
  <c r="V16422" i="131"/>
  <c r="U16422" i="131"/>
  <c r="AT16422" i="131" s="1"/>
  <c r="T16422" i="131"/>
  <c r="S16422" i="131"/>
  <c r="R16422" i="131"/>
  <c r="Q16422" i="131"/>
  <c r="P16422" i="131"/>
  <c r="O16422" i="131"/>
  <c r="AQ16422" i="131" s="1"/>
  <c r="N16422" i="131"/>
  <c r="M16422" i="131"/>
  <c r="AP16422" i="131" s="1"/>
  <c r="L16422" i="131"/>
  <c r="K16422" i="131"/>
  <c r="J16422" i="131"/>
  <c r="I16422" i="131"/>
  <c r="H16422" i="131"/>
  <c r="G16422" i="131"/>
  <c r="AM16422" i="131" s="1"/>
  <c r="F16422" i="131"/>
  <c r="E16422" i="131"/>
  <c r="AL16422" i="131" s="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AV16400" i="131" s="1"/>
  <c r="X16408" i="131"/>
  <c r="W16408" i="131"/>
  <c r="AU16400" i="131" s="1"/>
  <c r="V16408" i="131"/>
  <c r="U16408" i="131"/>
  <c r="T16408" i="131"/>
  <c r="S16408" i="131"/>
  <c r="R16408" i="131"/>
  <c r="Q16408" i="131"/>
  <c r="AR16400" i="131" s="1"/>
  <c r="P16408" i="131"/>
  <c r="O16408" i="131"/>
  <c r="AQ16400" i="131" s="1"/>
  <c r="N16408" i="131"/>
  <c r="M16408" i="131"/>
  <c r="L16408" i="131"/>
  <c r="K16408" i="131"/>
  <c r="J16408" i="131"/>
  <c r="I16408" i="131"/>
  <c r="AN16400" i="131" s="1"/>
  <c r="H16408" i="131"/>
  <c r="G16408" i="131"/>
  <c r="AM16400" i="131" s="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AV16399" i="131" s="1"/>
  <c r="X16406" i="131"/>
  <c r="W16406" i="131"/>
  <c r="AU16399" i="131" s="1"/>
  <c r="V16406" i="131"/>
  <c r="U16406" i="131"/>
  <c r="T16406" i="131"/>
  <c r="S16406" i="131"/>
  <c r="R16406" i="131"/>
  <c r="Q16406" i="131"/>
  <c r="AR16399" i="131" s="1"/>
  <c r="P16406" i="131"/>
  <c r="O16406" i="131"/>
  <c r="AQ16399" i="131" s="1"/>
  <c r="N16406" i="131"/>
  <c r="M16406" i="131"/>
  <c r="L16406" i="131"/>
  <c r="K16406" i="131"/>
  <c r="J16406" i="131"/>
  <c r="I16406" i="131"/>
  <c r="AN16399" i="131" s="1"/>
  <c r="H16406" i="131"/>
  <c r="G16406" i="131"/>
  <c r="AM16399" i="131" s="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AV16398" i="131" s="1"/>
  <c r="X16404" i="131"/>
  <c r="W16404" i="131"/>
  <c r="AU16398" i="131" s="1"/>
  <c r="V16404" i="131"/>
  <c r="U16404" i="131"/>
  <c r="T16404" i="131"/>
  <c r="S16404" i="131"/>
  <c r="R16404" i="131"/>
  <c r="Q16404" i="131"/>
  <c r="AR16398" i="131" s="1"/>
  <c r="P16404" i="131"/>
  <c r="O16404" i="131"/>
  <c r="AQ16398" i="131" s="1"/>
  <c r="N16404" i="131"/>
  <c r="M16404" i="131"/>
  <c r="L16404" i="131"/>
  <c r="K16404" i="131"/>
  <c r="J16404" i="131"/>
  <c r="I16404" i="131"/>
  <c r="AN16398" i="131" s="1"/>
  <c r="H16404" i="131"/>
  <c r="G16404" i="131"/>
  <c r="AM16398" i="131" s="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AV16397" i="131" s="1"/>
  <c r="X16402" i="131"/>
  <c r="W16402" i="131"/>
  <c r="AU16397" i="131" s="1"/>
  <c r="V16402" i="131"/>
  <c r="U16402" i="131"/>
  <c r="T16402" i="131"/>
  <c r="S16402" i="131"/>
  <c r="R16402" i="131"/>
  <c r="Q16402" i="131"/>
  <c r="AR16397" i="131" s="1"/>
  <c r="P16402" i="131"/>
  <c r="O16402" i="131"/>
  <c r="AQ16397" i="131" s="1"/>
  <c r="N16402" i="131"/>
  <c r="M16402" i="131"/>
  <c r="L16402" i="131"/>
  <c r="K16402" i="131"/>
  <c r="J16402" i="131"/>
  <c r="I16402" i="131"/>
  <c r="AN16397" i="131" s="1"/>
  <c r="H16402" i="131"/>
  <c r="G16402" i="131"/>
  <c r="AM16397" i="131" s="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AV16396" i="131" s="1"/>
  <c r="X16400" i="131"/>
  <c r="W16400" i="131"/>
  <c r="AU16396" i="131" s="1"/>
  <c r="V16400" i="131"/>
  <c r="U16400" i="131"/>
  <c r="T16400" i="131"/>
  <c r="S16400" i="131"/>
  <c r="R16400" i="131"/>
  <c r="Q16400" i="131"/>
  <c r="AR16396" i="131" s="1"/>
  <c r="P16400" i="131"/>
  <c r="O16400" i="131"/>
  <c r="AQ16396" i="131" s="1"/>
  <c r="N16400" i="131"/>
  <c r="M16400" i="131"/>
  <c r="L16400" i="131"/>
  <c r="K16400" i="131"/>
  <c r="J16400" i="131"/>
  <c r="I16400" i="131"/>
  <c r="AN16396" i="131" s="1"/>
  <c r="H16400" i="131"/>
  <c r="G16400" i="131"/>
  <c r="AM16396" i="131" s="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AV16395" i="131" s="1"/>
  <c r="X16398" i="131"/>
  <c r="W16398" i="131"/>
  <c r="AU16395" i="131" s="1"/>
  <c r="V16398" i="131"/>
  <c r="U16398" i="131"/>
  <c r="T16398" i="131"/>
  <c r="S16398" i="131"/>
  <c r="R16398" i="131"/>
  <c r="Q16398" i="131"/>
  <c r="AR16395" i="131" s="1"/>
  <c r="P16398" i="131"/>
  <c r="O16398" i="131"/>
  <c r="AQ16395" i="131" s="1"/>
  <c r="N16398" i="131"/>
  <c r="M16398" i="131"/>
  <c r="L16398" i="131"/>
  <c r="K16398" i="131"/>
  <c r="J16398" i="131"/>
  <c r="I16398" i="131"/>
  <c r="AN16395" i="131" s="1"/>
  <c r="H16398" i="131"/>
  <c r="G16398" i="131"/>
  <c r="AM16395" i="131" s="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AV16394" i="131" s="1"/>
  <c r="X16396" i="131"/>
  <c r="W16396" i="131"/>
  <c r="AU16394" i="131" s="1"/>
  <c r="V16396" i="131"/>
  <c r="U16396" i="131"/>
  <c r="T16396" i="131"/>
  <c r="S16396" i="131"/>
  <c r="R16396" i="131"/>
  <c r="Q16396" i="131"/>
  <c r="AR16394" i="131" s="1"/>
  <c r="P16396" i="131"/>
  <c r="O16396" i="131"/>
  <c r="AQ16394" i="131" s="1"/>
  <c r="N16396" i="131"/>
  <c r="M16396" i="131"/>
  <c r="L16396" i="131"/>
  <c r="K16396" i="131"/>
  <c r="J16396" i="131"/>
  <c r="I16396" i="131"/>
  <c r="AN16394" i="131" s="1"/>
  <c r="H16396" i="131"/>
  <c r="G16396" i="131"/>
  <c r="AM16394" i="131" s="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AV16393" i="131" s="1"/>
  <c r="X16394" i="131"/>
  <c r="W16394" i="131"/>
  <c r="AU16393" i="131" s="1"/>
  <c r="V16394" i="131"/>
  <c r="U16394" i="131"/>
  <c r="T16394" i="131"/>
  <c r="S16394" i="131"/>
  <c r="R16394" i="131"/>
  <c r="Q16394" i="131"/>
  <c r="AR16393" i="131" s="1"/>
  <c r="P16394" i="131"/>
  <c r="O16394" i="131"/>
  <c r="AQ16393" i="131" s="1"/>
  <c r="N16394" i="131"/>
  <c r="M16394" i="131"/>
  <c r="L16394" i="131"/>
  <c r="K16394" i="131"/>
  <c r="J16394" i="131"/>
  <c r="I16394" i="131"/>
  <c r="AN16393" i="131" s="1"/>
  <c r="H16394" i="131"/>
  <c r="G16394" i="131"/>
  <c r="AM16393" i="131" s="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AV16392" i="131" s="1"/>
  <c r="X16392" i="131"/>
  <c r="W16392" i="131"/>
  <c r="AU16392" i="131" s="1"/>
  <c r="V16392" i="131"/>
  <c r="U16392" i="131"/>
  <c r="T16392" i="131"/>
  <c r="S16392" i="131"/>
  <c r="R16392" i="131"/>
  <c r="Q16392" i="131"/>
  <c r="AR16392" i="131" s="1"/>
  <c r="P16392" i="131"/>
  <c r="O16392" i="131"/>
  <c r="AQ16392" i="131" s="1"/>
  <c r="N16392" i="131"/>
  <c r="M16392" i="131"/>
  <c r="L16392" i="131"/>
  <c r="K16392" i="131"/>
  <c r="J16392" i="131"/>
  <c r="I16392" i="131"/>
  <c r="AN16392" i="131" s="1"/>
  <c r="H16392" i="131"/>
  <c r="G16392" i="131"/>
  <c r="AM16392" i="131" s="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AW16370" i="131" s="1"/>
  <c r="Z16378" i="131"/>
  <c r="Y16378" i="131"/>
  <c r="AV16370" i="131" s="1"/>
  <c r="X16378" i="131"/>
  <c r="W16378" i="131"/>
  <c r="V16378" i="131"/>
  <c r="U16378" i="131"/>
  <c r="T16378" i="131"/>
  <c r="S16378" i="131"/>
  <c r="AS16370" i="131" s="1"/>
  <c r="R16378" i="131"/>
  <c r="Q16378" i="131"/>
  <c r="AR16370" i="131" s="1"/>
  <c r="P16378" i="131"/>
  <c r="O16378" i="131"/>
  <c r="N16378" i="131"/>
  <c r="M16378" i="131"/>
  <c r="L16378" i="131"/>
  <c r="K16378" i="131"/>
  <c r="AO16370" i="131" s="1"/>
  <c r="J16378" i="131"/>
  <c r="I16378" i="131"/>
  <c r="AN16370" i="131" s="1"/>
  <c r="H16378" i="131"/>
  <c r="G16378" i="131"/>
  <c r="F16378" i="131"/>
  <c r="E16378" i="131"/>
  <c r="D16378" i="131"/>
  <c r="C16378" i="131"/>
  <c r="AK16370" i="131" s="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AW16369" i="131" s="1"/>
  <c r="Z16376" i="131"/>
  <c r="Y16376" i="131"/>
  <c r="AV16369" i="131" s="1"/>
  <c r="X16376" i="131"/>
  <c r="W16376" i="131"/>
  <c r="V16376" i="131"/>
  <c r="U16376" i="131"/>
  <c r="T16376" i="131"/>
  <c r="S16376" i="131"/>
  <c r="AS16369" i="131" s="1"/>
  <c r="R16376" i="131"/>
  <c r="Q16376" i="131"/>
  <c r="AR16369" i="131" s="1"/>
  <c r="P16376" i="131"/>
  <c r="O16376" i="131"/>
  <c r="N16376" i="131"/>
  <c r="M16376" i="131"/>
  <c r="L16376" i="131"/>
  <c r="K16376" i="131"/>
  <c r="AO16369" i="131" s="1"/>
  <c r="J16376" i="131"/>
  <c r="I16376" i="131"/>
  <c r="AN16369" i="131" s="1"/>
  <c r="H16376" i="131"/>
  <c r="G16376" i="131"/>
  <c r="F16376" i="131"/>
  <c r="E16376" i="131"/>
  <c r="D16376" i="131"/>
  <c r="C16376" i="131"/>
  <c r="AK16369" i="131" s="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AW16368" i="131" s="1"/>
  <c r="Z16374" i="131"/>
  <c r="Y16374" i="131"/>
  <c r="AV16368" i="131" s="1"/>
  <c r="X16374" i="131"/>
  <c r="W16374" i="131"/>
  <c r="V16374" i="131"/>
  <c r="U16374" i="131"/>
  <c r="T16374" i="131"/>
  <c r="S16374" i="131"/>
  <c r="AS16368" i="131" s="1"/>
  <c r="R16374" i="131"/>
  <c r="Q16374" i="131"/>
  <c r="AR16368" i="131" s="1"/>
  <c r="P16374" i="131"/>
  <c r="O16374" i="131"/>
  <c r="N16374" i="131"/>
  <c r="M16374" i="131"/>
  <c r="L16374" i="131"/>
  <c r="K16374" i="131"/>
  <c r="AO16368" i="131" s="1"/>
  <c r="J16374" i="131"/>
  <c r="I16374" i="131"/>
  <c r="AN16368" i="131" s="1"/>
  <c r="H16374" i="131"/>
  <c r="G16374" i="131"/>
  <c r="F16374" i="131"/>
  <c r="E16374" i="131"/>
  <c r="D16374" i="131"/>
  <c r="C16374" i="131"/>
  <c r="AK16368" i="131" s="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AW16367" i="131" s="1"/>
  <c r="Z16372" i="131"/>
  <c r="Y16372" i="131"/>
  <c r="AV16367" i="131" s="1"/>
  <c r="X16372" i="131"/>
  <c r="W16372" i="131"/>
  <c r="V16372" i="131"/>
  <c r="U16372" i="131"/>
  <c r="T16372" i="131"/>
  <c r="S16372" i="131"/>
  <c r="AS16367" i="131" s="1"/>
  <c r="R16372" i="131"/>
  <c r="Q16372" i="131"/>
  <c r="AR16367" i="131" s="1"/>
  <c r="P16372" i="131"/>
  <c r="O16372" i="131"/>
  <c r="N16372" i="131"/>
  <c r="M16372" i="131"/>
  <c r="L16372" i="131"/>
  <c r="K16372" i="131"/>
  <c r="AO16367" i="131" s="1"/>
  <c r="J16372" i="131"/>
  <c r="I16372" i="131"/>
  <c r="AN16367" i="131" s="1"/>
  <c r="H16372" i="131"/>
  <c r="G16372" i="131"/>
  <c r="F16372" i="131"/>
  <c r="E16372" i="131"/>
  <c r="D16372" i="131"/>
  <c r="C16372" i="131"/>
  <c r="AK16367" i="131" s="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AW16366" i="131" s="1"/>
  <c r="Z16370" i="131"/>
  <c r="Y16370" i="131"/>
  <c r="AV16366" i="131" s="1"/>
  <c r="X16370" i="131"/>
  <c r="W16370" i="131"/>
  <c r="V16370" i="131"/>
  <c r="U16370" i="131"/>
  <c r="T16370" i="131"/>
  <c r="S16370" i="131"/>
  <c r="AS16366" i="131" s="1"/>
  <c r="R16370" i="131"/>
  <c r="Q16370" i="131"/>
  <c r="AR16366" i="131" s="1"/>
  <c r="P16370" i="131"/>
  <c r="O16370" i="131"/>
  <c r="N16370" i="131"/>
  <c r="M16370" i="131"/>
  <c r="L16370" i="131"/>
  <c r="K16370" i="131"/>
  <c r="AO16366" i="131" s="1"/>
  <c r="J16370" i="131"/>
  <c r="I16370" i="131"/>
  <c r="AN16366" i="131" s="1"/>
  <c r="H16370" i="131"/>
  <c r="G16370" i="131"/>
  <c r="F16370" i="131"/>
  <c r="E16370" i="131"/>
  <c r="D16370" i="131"/>
  <c r="C16370" i="131"/>
  <c r="AK16366" i="131" s="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AW16365" i="131" s="1"/>
  <c r="Z16368" i="131"/>
  <c r="Y16368" i="131"/>
  <c r="AV16365" i="131" s="1"/>
  <c r="X16368" i="131"/>
  <c r="W16368" i="131"/>
  <c r="V16368" i="131"/>
  <c r="U16368" i="131"/>
  <c r="T16368" i="131"/>
  <c r="S16368" i="131"/>
  <c r="AS16365" i="131" s="1"/>
  <c r="R16368" i="131"/>
  <c r="Q16368" i="131"/>
  <c r="AR16365" i="131" s="1"/>
  <c r="P16368" i="131"/>
  <c r="O16368" i="131"/>
  <c r="N16368" i="131"/>
  <c r="M16368" i="131"/>
  <c r="L16368" i="131"/>
  <c r="K16368" i="131"/>
  <c r="AO16365" i="131" s="1"/>
  <c r="J16368" i="131"/>
  <c r="I16368" i="131"/>
  <c r="AN16365" i="131" s="1"/>
  <c r="H16368" i="131"/>
  <c r="G16368" i="131"/>
  <c r="F16368" i="131"/>
  <c r="E16368" i="131"/>
  <c r="D16368" i="131"/>
  <c r="C16368" i="131"/>
  <c r="AK16365" i="131" s="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AW16364" i="131" s="1"/>
  <c r="Z16366" i="131"/>
  <c r="Y16366" i="131"/>
  <c r="AV16364" i="131" s="1"/>
  <c r="X16366" i="131"/>
  <c r="W16366" i="131"/>
  <c r="V16366" i="131"/>
  <c r="U16366" i="131"/>
  <c r="T16366" i="131"/>
  <c r="S16366" i="131"/>
  <c r="AS16364" i="131" s="1"/>
  <c r="R16366" i="131"/>
  <c r="Q16366" i="131"/>
  <c r="AR16364" i="131" s="1"/>
  <c r="P16366" i="131"/>
  <c r="O16366" i="131"/>
  <c r="N16366" i="131"/>
  <c r="M16366" i="131"/>
  <c r="L16366" i="131"/>
  <c r="K16366" i="131"/>
  <c r="AO16364" i="131" s="1"/>
  <c r="J16366" i="131"/>
  <c r="I16366" i="131"/>
  <c r="AN16364" i="131" s="1"/>
  <c r="H16366" i="131"/>
  <c r="G16366" i="131"/>
  <c r="F16366" i="131"/>
  <c r="E16366" i="131"/>
  <c r="D16366" i="131"/>
  <c r="C16366" i="131"/>
  <c r="AK16364" i="131" s="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AW16363" i="131" s="1"/>
  <c r="Z16364" i="131"/>
  <c r="Y16364" i="131"/>
  <c r="AV16363" i="131" s="1"/>
  <c r="X16364" i="131"/>
  <c r="W16364" i="131"/>
  <c r="V16364" i="131"/>
  <c r="U16364" i="131"/>
  <c r="T16364" i="131"/>
  <c r="S16364" i="131"/>
  <c r="AS16363" i="131" s="1"/>
  <c r="R16364" i="131"/>
  <c r="Q16364" i="131"/>
  <c r="AR16363" i="131" s="1"/>
  <c r="P16364" i="131"/>
  <c r="O16364" i="131"/>
  <c r="N16364" i="131"/>
  <c r="M16364" i="131"/>
  <c r="L16364" i="131"/>
  <c r="K16364" i="131"/>
  <c r="AO16363" i="131" s="1"/>
  <c r="J16364" i="131"/>
  <c r="I16364" i="131"/>
  <c r="AN16363" i="131" s="1"/>
  <c r="H16364" i="131"/>
  <c r="G16364" i="131"/>
  <c r="F16364" i="131"/>
  <c r="E16364" i="131"/>
  <c r="D16364" i="131"/>
  <c r="C16364" i="131"/>
  <c r="AK16363" i="131" s="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AW16362" i="131" s="1"/>
  <c r="Z16362" i="131"/>
  <c r="Y16362" i="131"/>
  <c r="AV16362" i="131" s="1"/>
  <c r="X16362" i="131"/>
  <c r="W16362" i="131"/>
  <c r="V16362" i="131"/>
  <c r="U16362" i="131"/>
  <c r="T16362" i="131"/>
  <c r="S16362" i="131"/>
  <c r="AS16362" i="131" s="1"/>
  <c r="R16362" i="131"/>
  <c r="Q16362" i="131"/>
  <c r="AR16362" i="131" s="1"/>
  <c r="P16362" i="131"/>
  <c r="O16362" i="131"/>
  <c r="N16362" i="131"/>
  <c r="M16362" i="131"/>
  <c r="L16362" i="131"/>
  <c r="K16362" i="131"/>
  <c r="AO16362" i="131" s="1"/>
  <c r="J16362" i="131"/>
  <c r="I16362" i="131"/>
  <c r="AN16362" i="131" s="1"/>
  <c r="H16362" i="131"/>
  <c r="G16362" i="131"/>
  <c r="F16362" i="131"/>
  <c r="E16362" i="131"/>
  <c r="D16362" i="131"/>
  <c r="C16362" i="131"/>
  <c r="AK16362" i="131" s="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X16340" i="131" s="1"/>
  <c r="AB16348" i="131"/>
  <c r="AA16348" i="131"/>
  <c r="AW16340" i="131" s="1"/>
  <c r="Z16348" i="131"/>
  <c r="Y16348" i="131"/>
  <c r="X16348" i="131"/>
  <c r="W16348" i="131"/>
  <c r="V16348" i="131"/>
  <c r="U16348" i="131"/>
  <c r="AT16340" i="131" s="1"/>
  <c r="T16348" i="131"/>
  <c r="S16348" i="131"/>
  <c r="AS16340" i="131" s="1"/>
  <c r="R16348" i="131"/>
  <c r="Q16348" i="131"/>
  <c r="P16348" i="131"/>
  <c r="O16348" i="131"/>
  <c r="N16348" i="131"/>
  <c r="M16348" i="131"/>
  <c r="AP16340" i="131" s="1"/>
  <c r="L16348" i="131"/>
  <c r="K16348" i="131"/>
  <c r="AO16340" i="131" s="1"/>
  <c r="J16348" i="131"/>
  <c r="I16348" i="131"/>
  <c r="H16348" i="131"/>
  <c r="G16348" i="131"/>
  <c r="F16348" i="131"/>
  <c r="E16348" i="131"/>
  <c r="AL16340" i="131" s="1"/>
  <c r="D16348" i="131"/>
  <c r="C16348" i="131"/>
  <c r="AK16340" i="131" s="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X16339" i="131" s="1"/>
  <c r="AB16346" i="131"/>
  <c r="AA16346" i="131"/>
  <c r="AW16339" i="131" s="1"/>
  <c r="Z16346" i="131"/>
  <c r="Y16346" i="131"/>
  <c r="X16346" i="131"/>
  <c r="W16346" i="131"/>
  <c r="V16346" i="131"/>
  <c r="U16346" i="131"/>
  <c r="AT16339" i="131" s="1"/>
  <c r="T16346" i="131"/>
  <c r="S16346" i="131"/>
  <c r="AS16339" i="131" s="1"/>
  <c r="R16346" i="131"/>
  <c r="Q16346" i="131"/>
  <c r="P16346" i="131"/>
  <c r="O16346" i="131"/>
  <c r="N16346" i="131"/>
  <c r="M16346" i="131"/>
  <c r="AP16339" i="131" s="1"/>
  <c r="L16346" i="131"/>
  <c r="K16346" i="131"/>
  <c r="AO16339" i="131" s="1"/>
  <c r="J16346" i="131"/>
  <c r="I16346" i="131"/>
  <c r="H16346" i="131"/>
  <c r="G16346" i="131"/>
  <c r="F16346" i="131"/>
  <c r="E16346" i="131"/>
  <c r="AL16339" i="131" s="1"/>
  <c r="D16346" i="131"/>
  <c r="C16346" i="131"/>
  <c r="AK16339" i="131" s="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X16338" i="131" s="1"/>
  <c r="AB16344" i="131"/>
  <c r="AA16344" i="131"/>
  <c r="AW16338" i="131" s="1"/>
  <c r="Z16344" i="131"/>
  <c r="Y16344" i="131"/>
  <c r="X16344" i="131"/>
  <c r="W16344" i="131"/>
  <c r="V16344" i="131"/>
  <c r="U16344" i="131"/>
  <c r="AT16338" i="131" s="1"/>
  <c r="T16344" i="131"/>
  <c r="S16344" i="131"/>
  <c r="AS16338" i="131" s="1"/>
  <c r="R16344" i="131"/>
  <c r="Q16344" i="131"/>
  <c r="P16344" i="131"/>
  <c r="O16344" i="131"/>
  <c r="N16344" i="131"/>
  <c r="M16344" i="131"/>
  <c r="AP16338" i="131" s="1"/>
  <c r="L16344" i="131"/>
  <c r="K16344" i="131"/>
  <c r="AO16338" i="131" s="1"/>
  <c r="J16344" i="131"/>
  <c r="I16344" i="131"/>
  <c r="H16344" i="131"/>
  <c r="G16344" i="131"/>
  <c r="F16344" i="131"/>
  <c r="E16344" i="131"/>
  <c r="AL16338" i="131" s="1"/>
  <c r="D16344" i="131"/>
  <c r="C16344" i="131"/>
  <c r="AK16338" i="131" s="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X16337" i="131" s="1"/>
  <c r="AB16342" i="131"/>
  <c r="AA16342" i="131"/>
  <c r="AW16337" i="131" s="1"/>
  <c r="Z16342" i="131"/>
  <c r="Y16342" i="131"/>
  <c r="X16342" i="131"/>
  <c r="W16342" i="131"/>
  <c r="V16342" i="131"/>
  <c r="U16342" i="131"/>
  <c r="AT16337" i="131" s="1"/>
  <c r="T16342" i="131"/>
  <c r="S16342" i="131"/>
  <c r="AS16337" i="131" s="1"/>
  <c r="R16342" i="131"/>
  <c r="Q16342" i="131"/>
  <c r="P16342" i="131"/>
  <c r="O16342" i="131"/>
  <c r="N16342" i="131"/>
  <c r="M16342" i="131"/>
  <c r="AP16337" i="131" s="1"/>
  <c r="L16342" i="131"/>
  <c r="K16342" i="131"/>
  <c r="AO16337" i="131" s="1"/>
  <c r="J16342" i="131"/>
  <c r="I16342" i="131"/>
  <c r="H16342" i="131"/>
  <c r="G16342" i="131"/>
  <c r="F16342" i="131"/>
  <c r="E16342" i="131"/>
  <c r="AL16337" i="131" s="1"/>
  <c r="D16342" i="131"/>
  <c r="C16342" i="131"/>
  <c r="AK16337" i="131" s="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X16336" i="131" s="1"/>
  <c r="AB16340" i="131"/>
  <c r="AA16340" i="131"/>
  <c r="AW16336" i="131" s="1"/>
  <c r="Z16340" i="131"/>
  <c r="Y16340" i="131"/>
  <c r="X16340" i="131"/>
  <c r="W16340" i="131"/>
  <c r="V16340" i="131"/>
  <c r="U16340" i="131"/>
  <c r="AT16336" i="131" s="1"/>
  <c r="T16340" i="131"/>
  <c r="S16340" i="131"/>
  <c r="AS16336" i="131" s="1"/>
  <c r="R16340" i="131"/>
  <c r="Q16340" i="131"/>
  <c r="P16340" i="131"/>
  <c r="O16340" i="131"/>
  <c r="N16340" i="131"/>
  <c r="M16340" i="131"/>
  <c r="AP16336" i="131" s="1"/>
  <c r="L16340" i="131"/>
  <c r="K16340" i="131"/>
  <c r="AO16336" i="131" s="1"/>
  <c r="J16340" i="131"/>
  <c r="I16340" i="131"/>
  <c r="H16340" i="131"/>
  <c r="G16340" i="131"/>
  <c r="F16340" i="131"/>
  <c r="E16340" i="131"/>
  <c r="AL16336" i="131" s="1"/>
  <c r="D16340" i="131"/>
  <c r="C16340" i="131"/>
  <c r="AK16336" i="131" s="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X16335" i="131" s="1"/>
  <c r="AB16338" i="131"/>
  <c r="AA16338" i="131"/>
  <c r="AW16335" i="131" s="1"/>
  <c r="Z16338" i="131"/>
  <c r="Y16338" i="131"/>
  <c r="X16338" i="131"/>
  <c r="W16338" i="131"/>
  <c r="V16338" i="131"/>
  <c r="U16338" i="131"/>
  <c r="AT16335" i="131" s="1"/>
  <c r="T16338" i="131"/>
  <c r="S16338" i="131"/>
  <c r="AS16335" i="131" s="1"/>
  <c r="R16338" i="131"/>
  <c r="Q16338" i="131"/>
  <c r="P16338" i="131"/>
  <c r="O16338" i="131"/>
  <c r="N16338" i="131"/>
  <c r="M16338" i="131"/>
  <c r="AP16335" i="131" s="1"/>
  <c r="L16338" i="131"/>
  <c r="K16338" i="131"/>
  <c r="AO16335" i="131" s="1"/>
  <c r="J16338" i="131"/>
  <c r="I16338" i="131"/>
  <c r="H16338" i="131"/>
  <c r="G16338" i="131"/>
  <c r="F16338" i="131"/>
  <c r="E16338" i="131"/>
  <c r="AL16335" i="131" s="1"/>
  <c r="D16338" i="131"/>
  <c r="C16338" i="131"/>
  <c r="AK16335" i="131" s="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X16334" i="131" s="1"/>
  <c r="AB16336" i="131"/>
  <c r="AA16336" i="131"/>
  <c r="AW16334" i="131" s="1"/>
  <c r="Z16336" i="131"/>
  <c r="Y16336" i="131"/>
  <c r="X16336" i="131"/>
  <c r="W16336" i="131"/>
  <c r="V16336" i="131"/>
  <c r="U16336" i="131"/>
  <c r="AT16334" i="131" s="1"/>
  <c r="T16336" i="131"/>
  <c r="S16336" i="131"/>
  <c r="AS16334" i="131" s="1"/>
  <c r="R16336" i="131"/>
  <c r="Q16336" i="131"/>
  <c r="P16336" i="131"/>
  <c r="O16336" i="131"/>
  <c r="N16336" i="131"/>
  <c r="M16336" i="131"/>
  <c r="AP16334" i="131" s="1"/>
  <c r="L16336" i="131"/>
  <c r="K16336" i="131"/>
  <c r="AO16334" i="131" s="1"/>
  <c r="J16336" i="131"/>
  <c r="I16336" i="131"/>
  <c r="H16336" i="131"/>
  <c r="G16336" i="131"/>
  <c r="F16336" i="131"/>
  <c r="E16336" i="131"/>
  <c r="AL16334" i="131" s="1"/>
  <c r="D16336" i="131"/>
  <c r="C16336" i="131"/>
  <c r="AK16334" i="131" s="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X16333" i="131" s="1"/>
  <c r="AB16334" i="131"/>
  <c r="AA16334" i="131"/>
  <c r="AW16333" i="131" s="1"/>
  <c r="Z16334" i="131"/>
  <c r="Y16334" i="131"/>
  <c r="X16334" i="131"/>
  <c r="W16334" i="131"/>
  <c r="V16334" i="131"/>
  <c r="U16334" i="131"/>
  <c r="AT16333" i="131" s="1"/>
  <c r="T16334" i="131"/>
  <c r="S16334" i="131"/>
  <c r="AS16333" i="131" s="1"/>
  <c r="R16334" i="131"/>
  <c r="Q16334" i="131"/>
  <c r="P16334" i="131"/>
  <c r="O16334" i="131"/>
  <c r="N16334" i="131"/>
  <c r="M16334" i="131"/>
  <c r="AP16333" i="131" s="1"/>
  <c r="L16334" i="131"/>
  <c r="K16334" i="131"/>
  <c r="AO16333" i="131" s="1"/>
  <c r="J16334" i="131"/>
  <c r="I16334" i="131"/>
  <c r="H16334" i="131"/>
  <c r="G16334" i="131"/>
  <c r="F16334" i="131"/>
  <c r="E16334" i="131"/>
  <c r="AL16333" i="131" s="1"/>
  <c r="D16334" i="131"/>
  <c r="C16334" i="131"/>
  <c r="AK16333" i="131" s="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X16332" i="131" s="1"/>
  <c r="AB16332" i="131"/>
  <c r="AA16332" i="131"/>
  <c r="AW16332" i="131" s="1"/>
  <c r="Z16332" i="131"/>
  <c r="Y16332" i="131"/>
  <c r="X16332" i="131"/>
  <c r="W16332" i="131"/>
  <c r="V16332" i="131"/>
  <c r="U16332" i="131"/>
  <c r="AT16332" i="131" s="1"/>
  <c r="T16332" i="131"/>
  <c r="S16332" i="131"/>
  <c r="AS16332" i="131" s="1"/>
  <c r="R16332" i="131"/>
  <c r="Q16332" i="131"/>
  <c r="P16332" i="131"/>
  <c r="O16332" i="131"/>
  <c r="N16332" i="131"/>
  <c r="M16332" i="131"/>
  <c r="AP16332" i="131" s="1"/>
  <c r="L16332" i="131"/>
  <c r="K16332" i="131"/>
  <c r="AO16332" i="131" s="1"/>
  <c r="J16332" i="131"/>
  <c r="I16332" i="131"/>
  <c r="H16332" i="131"/>
  <c r="G16332" i="131"/>
  <c r="F16332" i="131"/>
  <c r="E16332" i="131"/>
  <c r="AL16332" i="131" s="1"/>
  <c r="D16332" i="131"/>
  <c r="C16332" i="131"/>
  <c r="AK16332" i="131" s="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X16310" i="131" s="1"/>
  <c r="AB16318" i="131"/>
  <c r="AA16318" i="131"/>
  <c r="Z16318" i="131"/>
  <c r="Y16318" i="131"/>
  <c r="X16318" i="131"/>
  <c r="W16318" i="131"/>
  <c r="AU16310" i="131" s="1"/>
  <c r="V16318" i="131"/>
  <c r="U16318" i="131"/>
  <c r="AT16310" i="131" s="1"/>
  <c r="T16318" i="131"/>
  <c r="S16318" i="131"/>
  <c r="R16318" i="131"/>
  <c r="Q16318" i="131"/>
  <c r="P16318" i="131"/>
  <c r="O16318" i="131"/>
  <c r="AQ16310" i="131" s="1"/>
  <c r="N16318" i="131"/>
  <c r="M16318" i="131"/>
  <c r="AP16310" i="131" s="1"/>
  <c r="L16318" i="131"/>
  <c r="K16318" i="131"/>
  <c r="J16318" i="131"/>
  <c r="I16318" i="131"/>
  <c r="H16318" i="131"/>
  <c r="G16318" i="131"/>
  <c r="AM16310" i="131" s="1"/>
  <c r="F16318" i="131"/>
  <c r="E16318" i="131"/>
  <c r="AL16310" i="131" s="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X16309" i="131" s="1"/>
  <c r="AB16316" i="131"/>
  <c r="AA16316" i="131"/>
  <c r="Z16316" i="131"/>
  <c r="Y16316" i="131"/>
  <c r="X16316" i="131"/>
  <c r="W16316" i="131"/>
  <c r="AU16309" i="131" s="1"/>
  <c r="V16316" i="131"/>
  <c r="U16316" i="131"/>
  <c r="AT16309" i="131" s="1"/>
  <c r="T16316" i="131"/>
  <c r="S16316" i="131"/>
  <c r="R16316" i="131"/>
  <c r="Q16316" i="131"/>
  <c r="P16316" i="131"/>
  <c r="O16316" i="131"/>
  <c r="AQ16309" i="131" s="1"/>
  <c r="N16316" i="131"/>
  <c r="M16316" i="131"/>
  <c r="AP16309" i="131" s="1"/>
  <c r="L16316" i="131"/>
  <c r="K16316" i="131"/>
  <c r="J16316" i="131"/>
  <c r="I16316" i="131"/>
  <c r="H16316" i="131"/>
  <c r="G16316" i="131"/>
  <c r="AM16309" i="131" s="1"/>
  <c r="F16316" i="131"/>
  <c r="E16316" i="131"/>
  <c r="AL16309" i="131" s="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X16308" i="131" s="1"/>
  <c r="AB16314" i="131"/>
  <c r="AA16314" i="131"/>
  <c r="Z16314" i="131"/>
  <c r="Y16314" i="131"/>
  <c r="X16314" i="131"/>
  <c r="W16314" i="131"/>
  <c r="AU16308" i="131" s="1"/>
  <c r="V16314" i="131"/>
  <c r="U16314" i="131"/>
  <c r="AT16308" i="131" s="1"/>
  <c r="T16314" i="131"/>
  <c r="S16314" i="131"/>
  <c r="R16314" i="131"/>
  <c r="Q16314" i="131"/>
  <c r="P16314" i="131"/>
  <c r="O16314" i="131"/>
  <c r="AQ16308" i="131" s="1"/>
  <c r="N16314" i="131"/>
  <c r="M16314" i="131"/>
  <c r="AP16308" i="131" s="1"/>
  <c r="L16314" i="131"/>
  <c r="K16314" i="131"/>
  <c r="J16314" i="131"/>
  <c r="I16314" i="131"/>
  <c r="H16314" i="131"/>
  <c r="G16314" i="131"/>
  <c r="AM16308" i="131" s="1"/>
  <c r="F16314" i="131"/>
  <c r="E16314" i="131"/>
  <c r="AL16308" i="131" s="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X16307" i="131" s="1"/>
  <c r="AB16312" i="131"/>
  <c r="AA16312" i="131"/>
  <c r="Z16312" i="131"/>
  <c r="Y16312" i="131"/>
  <c r="X16312" i="131"/>
  <c r="W16312" i="131"/>
  <c r="AU16307" i="131" s="1"/>
  <c r="V16312" i="131"/>
  <c r="U16312" i="131"/>
  <c r="AT16307" i="131" s="1"/>
  <c r="T16312" i="131"/>
  <c r="S16312" i="131"/>
  <c r="R16312" i="131"/>
  <c r="Q16312" i="131"/>
  <c r="P16312" i="131"/>
  <c r="O16312" i="131"/>
  <c r="AQ16307" i="131" s="1"/>
  <c r="N16312" i="131"/>
  <c r="M16312" i="131"/>
  <c r="AP16307" i="131" s="1"/>
  <c r="L16312" i="131"/>
  <c r="K16312" i="131"/>
  <c r="J16312" i="131"/>
  <c r="I16312" i="131"/>
  <c r="H16312" i="131"/>
  <c r="G16312" i="131"/>
  <c r="AM16307" i="131" s="1"/>
  <c r="F16312" i="131"/>
  <c r="E16312" i="131"/>
  <c r="AL16307" i="131" s="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X16306" i="131" s="1"/>
  <c r="AB16310" i="131"/>
  <c r="AA16310" i="131"/>
  <c r="Z16310" i="131"/>
  <c r="Y16310" i="131"/>
  <c r="X16310" i="131"/>
  <c r="W16310" i="131"/>
  <c r="AU16306" i="131" s="1"/>
  <c r="V16310" i="131"/>
  <c r="U16310" i="131"/>
  <c r="AT16306" i="131" s="1"/>
  <c r="T16310" i="131"/>
  <c r="S16310" i="131"/>
  <c r="R16310" i="131"/>
  <c r="Q16310" i="131"/>
  <c r="P16310" i="131"/>
  <c r="O16310" i="131"/>
  <c r="AQ16306" i="131" s="1"/>
  <c r="N16310" i="131"/>
  <c r="M16310" i="131"/>
  <c r="AP16306" i="131" s="1"/>
  <c r="L16310" i="131"/>
  <c r="K16310" i="131"/>
  <c r="J16310" i="131"/>
  <c r="I16310" i="131"/>
  <c r="H16310" i="131"/>
  <c r="G16310" i="131"/>
  <c r="AM16306" i="131" s="1"/>
  <c r="F16310" i="131"/>
  <c r="E16310" i="131"/>
  <c r="AL16306" i="131" s="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X16305" i="131" s="1"/>
  <c r="AB16308" i="131"/>
  <c r="AA16308" i="131"/>
  <c r="Z16308" i="131"/>
  <c r="Y16308" i="131"/>
  <c r="X16308" i="131"/>
  <c r="W16308" i="131"/>
  <c r="AU16305" i="131" s="1"/>
  <c r="V16308" i="131"/>
  <c r="U16308" i="131"/>
  <c r="AT16305" i="131" s="1"/>
  <c r="T16308" i="131"/>
  <c r="S16308" i="131"/>
  <c r="R16308" i="131"/>
  <c r="Q16308" i="131"/>
  <c r="P16308" i="131"/>
  <c r="O16308" i="131"/>
  <c r="AQ16305" i="131" s="1"/>
  <c r="N16308" i="131"/>
  <c r="M16308" i="131"/>
  <c r="AP16305" i="131" s="1"/>
  <c r="L16308" i="131"/>
  <c r="K16308" i="131"/>
  <c r="J16308" i="131"/>
  <c r="I16308" i="131"/>
  <c r="H16308" i="131"/>
  <c r="G16308" i="131"/>
  <c r="AM16305" i="131" s="1"/>
  <c r="F16308" i="131"/>
  <c r="E16308" i="131"/>
  <c r="AL16305" i="131" s="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X16304" i="131" s="1"/>
  <c r="AB16306" i="131"/>
  <c r="AA16306" i="131"/>
  <c r="Z16306" i="131"/>
  <c r="Y16306" i="131"/>
  <c r="X16306" i="131"/>
  <c r="W16306" i="131"/>
  <c r="AU16304" i="131" s="1"/>
  <c r="V16306" i="131"/>
  <c r="U16306" i="131"/>
  <c r="AT16304" i="131" s="1"/>
  <c r="T16306" i="131"/>
  <c r="S16306" i="131"/>
  <c r="R16306" i="131"/>
  <c r="Q16306" i="131"/>
  <c r="P16306" i="131"/>
  <c r="O16306" i="131"/>
  <c r="AQ16304" i="131" s="1"/>
  <c r="N16306" i="131"/>
  <c r="M16306" i="131"/>
  <c r="AP16304" i="131" s="1"/>
  <c r="L16306" i="131"/>
  <c r="K16306" i="131"/>
  <c r="J16306" i="131"/>
  <c r="I16306" i="131"/>
  <c r="H16306" i="131"/>
  <c r="G16306" i="131"/>
  <c r="AM16304" i="131" s="1"/>
  <c r="F16306" i="131"/>
  <c r="E16306" i="131"/>
  <c r="AL16304" i="131" s="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X16303" i="131" s="1"/>
  <c r="AB16304" i="131"/>
  <c r="AA16304" i="131"/>
  <c r="Z16304" i="131"/>
  <c r="Y16304" i="131"/>
  <c r="X16304" i="131"/>
  <c r="W16304" i="131"/>
  <c r="AU16303" i="131" s="1"/>
  <c r="V16304" i="131"/>
  <c r="U16304" i="131"/>
  <c r="AT16303" i="131" s="1"/>
  <c r="T16304" i="131"/>
  <c r="S16304" i="131"/>
  <c r="R16304" i="131"/>
  <c r="Q16304" i="131"/>
  <c r="P16304" i="131"/>
  <c r="O16304" i="131"/>
  <c r="AQ16303" i="131" s="1"/>
  <c r="N16304" i="131"/>
  <c r="M16304" i="131"/>
  <c r="AP16303" i="131" s="1"/>
  <c r="L16304" i="131"/>
  <c r="K16304" i="131"/>
  <c r="J16304" i="131"/>
  <c r="I16304" i="131"/>
  <c r="H16304" i="131"/>
  <c r="G16304" i="131"/>
  <c r="AM16303" i="131" s="1"/>
  <c r="F16304" i="131"/>
  <c r="E16304" i="131"/>
  <c r="AL16303" i="131" s="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X16302" i="131" s="1"/>
  <c r="AB16302" i="131"/>
  <c r="AA16302" i="131"/>
  <c r="Z16302" i="131"/>
  <c r="Y16302" i="131"/>
  <c r="X16302" i="131"/>
  <c r="W16302" i="131"/>
  <c r="AU16302" i="131" s="1"/>
  <c r="V16302" i="131"/>
  <c r="U16302" i="131"/>
  <c r="AT16302" i="131" s="1"/>
  <c r="T16302" i="131"/>
  <c r="S16302" i="131"/>
  <c r="R16302" i="131"/>
  <c r="Q16302" i="131"/>
  <c r="P16302" i="131"/>
  <c r="O16302" i="131"/>
  <c r="AQ16302" i="131" s="1"/>
  <c r="N16302" i="131"/>
  <c r="M16302" i="131"/>
  <c r="AP16302" i="131" s="1"/>
  <c r="L16302" i="131"/>
  <c r="K16302" i="131"/>
  <c r="J16302" i="131"/>
  <c r="I16302" i="131"/>
  <c r="H16302" i="131"/>
  <c r="G16302" i="131"/>
  <c r="AM16302" i="131" s="1"/>
  <c r="F16302" i="131"/>
  <c r="E16302" i="131"/>
  <c r="AL16302" i="131" s="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AV16280" i="131" s="1"/>
  <c r="X16288" i="131"/>
  <c r="W16288" i="131"/>
  <c r="AU16280" i="131" s="1"/>
  <c r="V16288" i="131"/>
  <c r="U16288" i="131"/>
  <c r="T16288" i="131"/>
  <c r="S16288" i="131"/>
  <c r="R16288" i="131"/>
  <c r="Q16288" i="131"/>
  <c r="AR16280" i="131" s="1"/>
  <c r="P16288" i="131"/>
  <c r="O16288" i="131"/>
  <c r="AQ16280" i="131" s="1"/>
  <c r="N16288" i="131"/>
  <c r="M16288" i="131"/>
  <c r="L16288" i="131"/>
  <c r="K16288" i="131"/>
  <c r="J16288" i="131"/>
  <c r="I16288" i="131"/>
  <c r="AN16280" i="131" s="1"/>
  <c r="H16288" i="131"/>
  <c r="G16288" i="131"/>
  <c r="AM16280" i="131" s="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AV16279" i="131" s="1"/>
  <c r="X16286" i="131"/>
  <c r="W16286" i="131"/>
  <c r="AU16279" i="131" s="1"/>
  <c r="V16286" i="131"/>
  <c r="U16286" i="131"/>
  <c r="T16286" i="131"/>
  <c r="S16286" i="131"/>
  <c r="R16286" i="131"/>
  <c r="Q16286" i="131"/>
  <c r="AR16279" i="131" s="1"/>
  <c r="P16286" i="131"/>
  <c r="O16286" i="131"/>
  <c r="AQ16279" i="131" s="1"/>
  <c r="N16286" i="131"/>
  <c r="M16286" i="131"/>
  <c r="L16286" i="131"/>
  <c r="K16286" i="131"/>
  <c r="J16286" i="131"/>
  <c r="I16286" i="131"/>
  <c r="AN16279" i="131" s="1"/>
  <c r="H16286" i="131"/>
  <c r="G16286" i="131"/>
  <c r="AM16279" i="131" s="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AV16278" i="131" s="1"/>
  <c r="X16284" i="131"/>
  <c r="W16284" i="131"/>
  <c r="AU16278" i="131" s="1"/>
  <c r="V16284" i="131"/>
  <c r="U16284" i="131"/>
  <c r="T16284" i="131"/>
  <c r="S16284" i="131"/>
  <c r="R16284" i="131"/>
  <c r="Q16284" i="131"/>
  <c r="AR16278" i="131" s="1"/>
  <c r="P16284" i="131"/>
  <c r="O16284" i="131"/>
  <c r="AQ16278" i="131" s="1"/>
  <c r="N16284" i="131"/>
  <c r="M16284" i="131"/>
  <c r="L16284" i="131"/>
  <c r="K16284" i="131"/>
  <c r="J16284" i="131"/>
  <c r="I16284" i="131"/>
  <c r="AN16278" i="131" s="1"/>
  <c r="H16284" i="131"/>
  <c r="G16284" i="131"/>
  <c r="AM16278" i="131" s="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AV16277" i="131" s="1"/>
  <c r="X16282" i="131"/>
  <c r="W16282" i="131"/>
  <c r="AU16277" i="131" s="1"/>
  <c r="V16282" i="131"/>
  <c r="U16282" i="131"/>
  <c r="T16282" i="131"/>
  <c r="S16282" i="131"/>
  <c r="R16282" i="131"/>
  <c r="Q16282" i="131"/>
  <c r="AR16277" i="131" s="1"/>
  <c r="P16282" i="131"/>
  <c r="O16282" i="131"/>
  <c r="AQ16277" i="131" s="1"/>
  <c r="N16282" i="131"/>
  <c r="M16282" i="131"/>
  <c r="L16282" i="131"/>
  <c r="K16282" i="131"/>
  <c r="J16282" i="131"/>
  <c r="I16282" i="131"/>
  <c r="AN16277" i="131" s="1"/>
  <c r="H16282" i="131"/>
  <c r="G16282" i="131"/>
  <c r="AM16277" i="131" s="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AV16276" i="131" s="1"/>
  <c r="X16280" i="131"/>
  <c r="W16280" i="131"/>
  <c r="AU16276" i="131" s="1"/>
  <c r="V16280" i="131"/>
  <c r="U16280" i="131"/>
  <c r="T16280" i="131"/>
  <c r="S16280" i="131"/>
  <c r="R16280" i="131"/>
  <c r="Q16280" i="131"/>
  <c r="AR16276" i="131" s="1"/>
  <c r="P16280" i="131"/>
  <c r="O16280" i="131"/>
  <c r="AQ16276" i="131" s="1"/>
  <c r="N16280" i="131"/>
  <c r="M16280" i="131"/>
  <c r="L16280" i="131"/>
  <c r="K16280" i="131"/>
  <c r="J16280" i="131"/>
  <c r="I16280" i="131"/>
  <c r="AN16276" i="131" s="1"/>
  <c r="H16280" i="131"/>
  <c r="G16280" i="131"/>
  <c r="AM16276" i="131" s="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AV16275" i="131" s="1"/>
  <c r="X16278" i="131"/>
  <c r="W16278" i="131"/>
  <c r="AU16275" i="131" s="1"/>
  <c r="V16278" i="131"/>
  <c r="U16278" i="131"/>
  <c r="T16278" i="131"/>
  <c r="S16278" i="131"/>
  <c r="R16278" i="131"/>
  <c r="Q16278" i="131"/>
  <c r="AR16275" i="131" s="1"/>
  <c r="P16278" i="131"/>
  <c r="O16278" i="131"/>
  <c r="AQ16275" i="131" s="1"/>
  <c r="N16278" i="131"/>
  <c r="M16278" i="131"/>
  <c r="L16278" i="131"/>
  <c r="K16278" i="131"/>
  <c r="J16278" i="131"/>
  <c r="I16278" i="131"/>
  <c r="AN16275" i="131" s="1"/>
  <c r="H16278" i="131"/>
  <c r="G16278" i="131"/>
  <c r="AM16275" i="131" s="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AV16274" i="131" s="1"/>
  <c r="X16276" i="131"/>
  <c r="W16276" i="131"/>
  <c r="AU16274" i="131" s="1"/>
  <c r="V16276" i="131"/>
  <c r="U16276" i="131"/>
  <c r="T16276" i="131"/>
  <c r="S16276" i="131"/>
  <c r="R16276" i="131"/>
  <c r="Q16276" i="131"/>
  <c r="AR16274" i="131" s="1"/>
  <c r="P16276" i="131"/>
  <c r="O16276" i="131"/>
  <c r="AQ16274" i="131" s="1"/>
  <c r="N16276" i="131"/>
  <c r="M16276" i="131"/>
  <c r="L16276" i="131"/>
  <c r="K16276" i="131"/>
  <c r="J16276" i="131"/>
  <c r="I16276" i="131"/>
  <c r="AN16274" i="131" s="1"/>
  <c r="H16276" i="131"/>
  <c r="G16276" i="131"/>
  <c r="AM16274" i="131" s="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AV16273" i="131" s="1"/>
  <c r="X16274" i="131"/>
  <c r="W16274" i="131"/>
  <c r="AU16273" i="131" s="1"/>
  <c r="V16274" i="131"/>
  <c r="U16274" i="131"/>
  <c r="T16274" i="131"/>
  <c r="S16274" i="131"/>
  <c r="R16274" i="131"/>
  <c r="Q16274" i="131"/>
  <c r="AR16273" i="131" s="1"/>
  <c r="P16274" i="131"/>
  <c r="O16274" i="131"/>
  <c r="AQ16273" i="131" s="1"/>
  <c r="N16274" i="131"/>
  <c r="M16274" i="131"/>
  <c r="L16274" i="131"/>
  <c r="K16274" i="131"/>
  <c r="J16274" i="131"/>
  <c r="I16274" i="131"/>
  <c r="AN16273" i="131" s="1"/>
  <c r="H16274" i="131"/>
  <c r="G16274" i="131"/>
  <c r="AM16273" i="131" s="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AV16272" i="131" s="1"/>
  <c r="X16272" i="131"/>
  <c r="W16272" i="131"/>
  <c r="AU16272" i="131" s="1"/>
  <c r="V16272" i="131"/>
  <c r="U16272" i="131"/>
  <c r="T16272" i="131"/>
  <c r="S16272" i="131"/>
  <c r="R16272" i="131"/>
  <c r="Q16272" i="131"/>
  <c r="AR16272" i="131" s="1"/>
  <c r="P16272" i="131"/>
  <c r="O16272" i="131"/>
  <c r="AQ16272" i="131" s="1"/>
  <c r="N16272" i="131"/>
  <c r="M16272" i="131"/>
  <c r="L16272" i="131"/>
  <c r="K16272" i="131"/>
  <c r="J16272" i="131"/>
  <c r="I16272" i="131"/>
  <c r="AN16272" i="131" s="1"/>
  <c r="H16272" i="131"/>
  <c r="G16272" i="131"/>
  <c r="AM16272" i="131" s="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AW16250" i="131" s="1"/>
  <c r="Z16258" i="131"/>
  <c r="Y16258" i="131"/>
  <c r="AV16250" i="131" s="1"/>
  <c r="X16258" i="131"/>
  <c r="W16258" i="131"/>
  <c r="V16258" i="131"/>
  <c r="U16258" i="131"/>
  <c r="T16258" i="131"/>
  <c r="S16258" i="131"/>
  <c r="AS16250" i="131" s="1"/>
  <c r="R16258" i="131"/>
  <c r="Q16258" i="131"/>
  <c r="AR16250" i="131" s="1"/>
  <c r="P16258" i="131"/>
  <c r="O16258" i="131"/>
  <c r="N16258" i="131"/>
  <c r="M16258" i="131"/>
  <c r="L16258" i="131"/>
  <c r="K16258" i="131"/>
  <c r="AO16250" i="131" s="1"/>
  <c r="J16258" i="131"/>
  <c r="I16258" i="131"/>
  <c r="AN16250" i="131" s="1"/>
  <c r="H16258" i="131"/>
  <c r="G16258" i="131"/>
  <c r="F16258" i="131"/>
  <c r="E16258" i="131"/>
  <c r="D16258" i="131"/>
  <c r="C16258" i="131"/>
  <c r="AK16250" i="131" s="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AW16249" i="131" s="1"/>
  <c r="Z16256" i="131"/>
  <c r="Y16256" i="131"/>
  <c r="AV16249" i="131" s="1"/>
  <c r="X16256" i="131"/>
  <c r="W16256" i="131"/>
  <c r="V16256" i="131"/>
  <c r="U16256" i="131"/>
  <c r="T16256" i="131"/>
  <c r="S16256" i="131"/>
  <c r="AS16249" i="131" s="1"/>
  <c r="R16256" i="131"/>
  <c r="Q16256" i="131"/>
  <c r="AR16249" i="131" s="1"/>
  <c r="P16256" i="131"/>
  <c r="O16256" i="131"/>
  <c r="N16256" i="131"/>
  <c r="M16256" i="131"/>
  <c r="L16256" i="131"/>
  <c r="K16256" i="131"/>
  <c r="AO16249" i="131" s="1"/>
  <c r="J16256" i="131"/>
  <c r="I16256" i="131"/>
  <c r="AN16249" i="131" s="1"/>
  <c r="H16256" i="131"/>
  <c r="G16256" i="131"/>
  <c r="F16256" i="131"/>
  <c r="E16256" i="131"/>
  <c r="D16256" i="131"/>
  <c r="C16256" i="131"/>
  <c r="AK16249" i="131" s="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AW16248" i="131" s="1"/>
  <c r="Z16254" i="131"/>
  <c r="Y16254" i="131"/>
  <c r="AV16248" i="131" s="1"/>
  <c r="X16254" i="131"/>
  <c r="W16254" i="131"/>
  <c r="V16254" i="131"/>
  <c r="U16254" i="131"/>
  <c r="T16254" i="131"/>
  <c r="S16254" i="131"/>
  <c r="AS16248" i="131" s="1"/>
  <c r="R16254" i="131"/>
  <c r="Q16254" i="131"/>
  <c r="AR16248" i="131" s="1"/>
  <c r="P16254" i="131"/>
  <c r="O16254" i="131"/>
  <c r="N16254" i="131"/>
  <c r="M16254" i="131"/>
  <c r="L16254" i="131"/>
  <c r="K16254" i="131"/>
  <c r="AO16248" i="131" s="1"/>
  <c r="J16254" i="131"/>
  <c r="I16254" i="131"/>
  <c r="AN16248" i="131" s="1"/>
  <c r="H16254" i="131"/>
  <c r="G16254" i="131"/>
  <c r="F16254" i="131"/>
  <c r="E16254" i="131"/>
  <c r="D16254" i="131"/>
  <c r="C16254" i="131"/>
  <c r="AK16248" i="131" s="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AW16247" i="131" s="1"/>
  <c r="Z16252" i="131"/>
  <c r="Y16252" i="131"/>
  <c r="AV16247" i="131" s="1"/>
  <c r="X16252" i="131"/>
  <c r="W16252" i="131"/>
  <c r="V16252" i="131"/>
  <c r="U16252" i="131"/>
  <c r="T16252" i="131"/>
  <c r="S16252" i="131"/>
  <c r="AS16247" i="131" s="1"/>
  <c r="R16252" i="131"/>
  <c r="Q16252" i="131"/>
  <c r="AR16247" i="131" s="1"/>
  <c r="P16252" i="131"/>
  <c r="O16252" i="131"/>
  <c r="N16252" i="131"/>
  <c r="M16252" i="131"/>
  <c r="L16252" i="131"/>
  <c r="K16252" i="131"/>
  <c r="AO16247" i="131" s="1"/>
  <c r="J16252" i="131"/>
  <c r="I16252" i="131"/>
  <c r="AN16247" i="131" s="1"/>
  <c r="H16252" i="131"/>
  <c r="G16252" i="131"/>
  <c r="F16252" i="131"/>
  <c r="E16252" i="131"/>
  <c r="D16252" i="131"/>
  <c r="C16252" i="131"/>
  <c r="AK16247" i="131" s="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AW16246" i="131" s="1"/>
  <c r="Z16250" i="131"/>
  <c r="Y16250" i="131"/>
  <c r="AV16246" i="131" s="1"/>
  <c r="X16250" i="131"/>
  <c r="W16250" i="131"/>
  <c r="V16250" i="131"/>
  <c r="U16250" i="131"/>
  <c r="T16250" i="131"/>
  <c r="S16250" i="131"/>
  <c r="AS16246" i="131" s="1"/>
  <c r="R16250" i="131"/>
  <c r="Q16250" i="131"/>
  <c r="AR16246" i="131" s="1"/>
  <c r="P16250" i="131"/>
  <c r="O16250" i="131"/>
  <c r="N16250" i="131"/>
  <c r="M16250" i="131"/>
  <c r="L16250" i="131"/>
  <c r="K16250" i="131"/>
  <c r="AO16246" i="131" s="1"/>
  <c r="J16250" i="131"/>
  <c r="I16250" i="131"/>
  <c r="AN16246" i="131" s="1"/>
  <c r="H16250" i="131"/>
  <c r="G16250" i="131"/>
  <c r="F16250" i="131"/>
  <c r="E16250" i="131"/>
  <c r="D16250" i="131"/>
  <c r="C16250" i="131"/>
  <c r="AK16246" i="131" s="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AW16245" i="131" s="1"/>
  <c r="Z16248" i="131"/>
  <c r="Y16248" i="131"/>
  <c r="AV16245" i="131" s="1"/>
  <c r="X16248" i="131"/>
  <c r="W16248" i="131"/>
  <c r="V16248" i="131"/>
  <c r="U16248" i="131"/>
  <c r="T16248" i="131"/>
  <c r="S16248" i="131"/>
  <c r="AS16245" i="131" s="1"/>
  <c r="R16248" i="131"/>
  <c r="Q16248" i="131"/>
  <c r="AR16245" i="131" s="1"/>
  <c r="P16248" i="131"/>
  <c r="O16248" i="131"/>
  <c r="N16248" i="131"/>
  <c r="M16248" i="131"/>
  <c r="L16248" i="131"/>
  <c r="K16248" i="131"/>
  <c r="AO16245" i="131" s="1"/>
  <c r="J16248" i="131"/>
  <c r="I16248" i="131"/>
  <c r="AN16245" i="131" s="1"/>
  <c r="H16248" i="131"/>
  <c r="G16248" i="131"/>
  <c r="F16248" i="131"/>
  <c r="E16248" i="131"/>
  <c r="D16248" i="131"/>
  <c r="C16248" i="131"/>
  <c r="AK16245" i="131" s="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AW16244" i="131" s="1"/>
  <c r="Z16246" i="131"/>
  <c r="Y16246" i="131"/>
  <c r="AV16244" i="131" s="1"/>
  <c r="X16246" i="131"/>
  <c r="W16246" i="131"/>
  <c r="V16246" i="131"/>
  <c r="U16246" i="131"/>
  <c r="T16246" i="131"/>
  <c r="S16246" i="131"/>
  <c r="AS16244" i="131" s="1"/>
  <c r="R16246" i="131"/>
  <c r="Q16246" i="131"/>
  <c r="AR16244" i="131" s="1"/>
  <c r="P16246" i="131"/>
  <c r="O16246" i="131"/>
  <c r="N16246" i="131"/>
  <c r="M16246" i="131"/>
  <c r="L16246" i="131"/>
  <c r="K16246" i="131"/>
  <c r="AO16244" i="131" s="1"/>
  <c r="J16246" i="131"/>
  <c r="I16246" i="131"/>
  <c r="AN16244" i="131" s="1"/>
  <c r="H16246" i="131"/>
  <c r="G16246" i="131"/>
  <c r="F16246" i="131"/>
  <c r="E16246" i="131"/>
  <c r="D16246" i="131"/>
  <c r="C16246" i="131"/>
  <c r="AK16244" i="131" s="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AW16243" i="131" s="1"/>
  <c r="Z16244" i="131"/>
  <c r="Y16244" i="131"/>
  <c r="AV16243" i="131" s="1"/>
  <c r="X16244" i="131"/>
  <c r="W16244" i="131"/>
  <c r="V16244" i="131"/>
  <c r="U16244" i="131"/>
  <c r="T16244" i="131"/>
  <c r="S16244" i="131"/>
  <c r="AS16243" i="131" s="1"/>
  <c r="R16244" i="131"/>
  <c r="Q16244" i="131"/>
  <c r="AR16243" i="131" s="1"/>
  <c r="P16244" i="131"/>
  <c r="O16244" i="131"/>
  <c r="N16244" i="131"/>
  <c r="M16244" i="131"/>
  <c r="L16244" i="131"/>
  <c r="K16244" i="131"/>
  <c r="AO16243" i="131" s="1"/>
  <c r="J16244" i="131"/>
  <c r="I16244" i="131"/>
  <c r="AN16243" i="131" s="1"/>
  <c r="H16244" i="131"/>
  <c r="G16244" i="131"/>
  <c r="F16244" i="131"/>
  <c r="E16244" i="131"/>
  <c r="D16244" i="131"/>
  <c r="C16244" i="131"/>
  <c r="AK16243" i="131" s="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AW16242" i="131" s="1"/>
  <c r="Z16242" i="131"/>
  <c r="Y16242" i="131"/>
  <c r="AV16242" i="131" s="1"/>
  <c r="X16242" i="131"/>
  <c r="W16242" i="131"/>
  <c r="V16242" i="131"/>
  <c r="U16242" i="131"/>
  <c r="T16242" i="131"/>
  <c r="S16242" i="131"/>
  <c r="AS16242" i="131" s="1"/>
  <c r="R16242" i="131"/>
  <c r="Q16242" i="131"/>
  <c r="AR16242" i="131" s="1"/>
  <c r="P16242" i="131"/>
  <c r="O16242" i="131"/>
  <c r="N16242" i="131"/>
  <c r="M16242" i="131"/>
  <c r="L16242" i="131"/>
  <c r="K16242" i="131"/>
  <c r="AO16242" i="131" s="1"/>
  <c r="J16242" i="131"/>
  <c r="I16242" i="131"/>
  <c r="AN16242" i="131" s="1"/>
  <c r="H16242" i="131"/>
  <c r="G16242" i="131"/>
  <c r="F16242" i="131"/>
  <c r="E16242" i="131"/>
  <c r="D16242" i="131"/>
  <c r="C16242" i="131"/>
  <c r="AK16242" i="131" s="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X16220" i="131" s="1"/>
  <c r="AB16228" i="131"/>
  <c r="AA16228" i="131"/>
  <c r="AW16220" i="131" s="1"/>
  <c r="Z16228" i="131"/>
  <c r="Y16228" i="131"/>
  <c r="X16228" i="131"/>
  <c r="W16228" i="131"/>
  <c r="V16228" i="131"/>
  <c r="U16228" i="131"/>
  <c r="AT16220" i="131" s="1"/>
  <c r="T16228" i="131"/>
  <c r="S16228" i="131"/>
  <c r="AS16220" i="131" s="1"/>
  <c r="R16228" i="131"/>
  <c r="Q16228" i="131"/>
  <c r="P16228" i="131"/>
  <c r="O16228" i="131"/>
  <c r="N16228" i="131"/>
  <c r="M16228" i="131"/>
  <c r="AP16220" i="131" s="1"/>
  <c r="L16228" i="131"/>
  <c r="K16228" i="131"/>
  <c r="AO16220" i="131" s="1"/>
  <c r="J16228" i="131"/>
  <c r="I16228" i="131"/>
  <c r="H16228" i="131"/>
  <c r="G16228" i="131"/>
  <c r="F16228" i="131"/>
  <c r="E16228" i="131"/>
  <c r="AL16220" i="131" s="1"/>
  <c r="D16228" i="131"/>
  <c r="C16228" i="131"/>
  <c r="AK16220" i="131" s="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X16219" i="131" s="1"/>
  <c r="AB16226" i="131"/>
  <c r="AA16226" i="131"/>
  <c r="AW16219" i="131" s="1"/>
  <c r="Z16226" i="131"/>
  <c r="Y16226" i="131"/>
  <c r="X16226" i="131"/>
  <c r="W16226" i="131"/>
  <c r="V16226" i="131"/>
  <c r="U16226" i="131"/>
  <c r="AT16219" i="131" s="1"/>
  <c r="T16226" i="131"/>
  <c r="S16226" i="131"/>
  <c r="AS16219" i="131" s="1"/>
  <c r="R16226" i="131"/>
  <c r="Q16226" i="131"/>
  <c r="P16226" i="131"/>
  <c r="O16226" i="131"/>
  <c r="N16226" i="131"/>
  <c r="M16226" i="131"/>
  <c r="AP16219" i="131" s="1"/>
  <c r="L16226" i="131"/>
  <c r="K16226" i="131"/>
  <c r="AO16219" i="131" s="1"/>
  <c r="J16226" i="131"/>
  <c r="I16226" i="131"/>
  <c r="H16226" i="131"/>
  <c r="G16226" i="131"/>
  <c r="F16226" i="131"/>
  <c r="E16226" i="131"/>
  <c r="AL16219" i="131" s="1"/>
  <c r="D16226" i="131"/>
  <c r="C16226" i="131"/>
  <c r="AK16219" i="131" s="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X16218" i="131" s="1"/>
  <c r="AB16224" i="131"/>
  <c r="AA16224" i="131"/>
  <c r="AW16218" i="131" s="1"/>
  <c r="Z16224" i="131"/>
  <c r="Y16224" i="131"/>
  <c r="X16224" i="131"/>
  <c r="W16224" i="131"/>
  <c r="V16224" i="131"/>
  <c r="U16224" i="131"/>
  <c r="AT16218" i="131" s="1"/>
  <c r="T16224" i="131"/>
  <c r="S16224" i="131"/>
  <c r="AS16218" i="131" s="1"/>
  <c r="R16224" i="131"/>
  <c r="Q16224" i="131"/>
  <c r="P16224" i="131"/>
  <c r="O16224" i="131"/>
  <c r="N16224" i="131"/>
  <c r="M16224" i="131"/>
  <c r="AP16218" i="131" s="1"/>
  <c r="L16224" i="131"/>
  <c r="K16224" i="131"/>
  <c r="AO16218" i="131" s="1"/>
  <c r="J16224" i="131"/>
  <c r="I16224" i="131"/>
  <c r="H16224" i="131"/>
  <c r="G16224" i="131"/>
  <c r="F16224" i="131"/>
  <c r="E16224" i="131"/>
  <c r="AL16218" i="131" s="1"/>
  <c r="D16224" i="131"/>
  <c r="C16224" i="131"/>
  <c r="AK16218" i="131" s="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X16217" i="131" s="1"/>
  <c r="AB16222" i="131"/>
  <c r="AA16222" i="131"/>
  <c r="AW16217" i="131" s="1"/>
  <c r="Z16222" i="131"/>
  <c r="Y16222" i="131"/>
  <c r="X16222" i="131"/>
  <c r="W16222" i="131"/>
  <c r="V16222" i="131"/>
  <c r="U16222" i="131"/>
  <c r="AT16217" i="131" s="1"/>
  <c r="T16222" i="131"/>
  <c r="S16222" i="131"/>
  <c r="AS16217" i="131" s="1"/>
  <c r="R16222" i="131"/>
  <c r="Q16222" i="131"/>
  <c r="P16222" i="131"/>
  <c r="O16222" i="131"/>
  <c r="N16222" i="131"/>
  <c r="M16222" i="131"/>
  <c r="AP16217" i="131" s="1"/>
  <c r="L16222" i="131"/>
  <c r="K16222" i="131"/>
  <c r="AO16217" i="131" s="1"/>
  <c r="J16222" i="131"/>
  <c r="I16222" i="131"/>
  <c r="H16222" i="131"/>
  <c r="G16222" i="131"/>
  <c r="F16222" i="131"/>
  <c r="E16222" i="131"/>
  <c r="AL16217" i="131" s="1"/>
  <c r="D16222" i="131"/>
  <c r="C16222" i="131"/>
  <c r="AK16217" i="131" s="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X16216" i="131" s="1"/>
  <c r="AB16220" i="131"/>
  <c r="AA16220" i="131"/>
  <c r="AW16216" i="131" s="1"/>
  <c r="Z16220" i="131"/>
  <c r="Y16220" i="131"/>
  <c r="X16220" i="131"/>
  <c r="W16220" i="131"/>
  <c r="V16220" i="131"/>
  <c r="U16220" i="131"/>
  <c r="AT16216" i="131" s="1"/>
  <c r="T16220" i="131"/>
  <c r="S16220" i="131"/>
  <c r="AS16216" i="131" s="1"/>
  <c r="R16220" i="131"/>
  <c r="Q16220" i="131"/>
  <c r="P16220" i="131"/>
  <c r="O16220" i="131"/>
  <c r="N16220" i="131"/>
  <c r="M16220" i="131"/>
  <c r="AP16216" i="131" s="1"/>
  <c r="L16220" i="131"/>
  <c r="K16220" i="131"/>
  <c r="AO16216" i="131" s="1"/>
  <c r="J16220" i="131"/>
  <c r="I16220" i="131"/>
  <c r="H16220" i="131"/>
  <c r="G16220" i="131"/>
  <c r="F16220" i="131"/>
  <c r="E16220" i="131"/>
  <c r="AL16216" i="131" s="1"/>
  <c r="D16220" i="131"/>
  <c r="C16220" i="131"/>
  <c r="AK16216" i="131" s="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X16215" i="131" s="1"/>
  <c r="AB16218" i="131"/>
  <c r="AA16218" i="131"/>
  <c r="AW16215" i="131" s="1"/>
  <c r="Z16218" i="131"/>
  <c r="Y16218" i="131"/>
  <c r="X16218" i="131"/>
  <c r="W16218" i="131"/>
  <c r="V16218" i="131"/>
  <c r="U16218" i="131"/>
  <c r="AT16215" i="131" s="1"/>
  <c r="T16218" i="131"/>
  <c r="S16218" i="131"/>
  <c r="AS16215" i="131" s="1"/>
  <c r="R16218" i="131"/>
  <c r="Q16218" i="131"/>
  <c r="P16218" i="131"/>
  <c r="O16218" i="131"/>
  <c r="N16218" i="131"/>
  <c r="M16218" i="131"/>
  <c r="AP16215" i="131" s="1"/>
  <c r="L16218" i="131"/>
  <c r="K16218" i="131"/>
  <c r="AO16215" i="131" s="1"/>
  <c r="J16218" i="131"/>
  <c r="I16218" i="131"/>
  <c r="H16218" i="131"/>
  <c r="G16218" i="131"/>
  <c r="F16218" i="131"/>
  <c r="E16218" i="131"/>
  <c r="AL16215" i="131" s="1"/>
  <c r="D16218" i="131"/>
  <c r="C16218" i="131"/>
  <c r="AK16215" i="131" s="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X16214" i="131" s="1"/>
  <c r="AB16216" i="131"/>
  <c r="AA16216" i="131"/>
  <c r="AW16214" i="131" s="1"/>
  <c r="Z16216" i="131"/>
  <c r="Y16216" i="131"/>
  <c r="X16216" i="131"/>
  <c r="W16216" i="131"/>
  <c r="V16216" i="131"/>
  <c r="U16216" i="131"/>
  <c r="AT16214" i="131" s="1"/>
  <c r="T16216" i="131"/>
  <c r="S16216" i="131"/>
  <c r="AS16214" i="131" s="1"/>
  <c r="R16216" i="131"/>
  <c r="Q16216" i="131"/>
  <c r="P16216" i="131"/>
  <c r="O16216" i="131"/>
  <c r="N16216" i="131"/>
  <c r="M16216" i="131"/>
  <c r="AP16214" i="131" s="1"/>
  <c r="L16216" i="131"/>
  <c r="K16216" i="131"/>
  <c r="AO16214" i="131" s="1"/>
  <c r="J16216" i="131"/>
  <c r="I16216" i="131"/>
  <c r="H16216" i="131"/>
  <c r="G16216" i="131"/>
  <c r="F16216" i="131"/>
  <c r="E16216" i="131"/>
  <c r="AL16214" i="131" s="1"/>
  <c r="D16216" i="131"/>
  <c r="C16216" i="131"/>
  <c r="AK16214" i="131" s="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X16213" i="131" s="1"/>
  <c r="AB16214" i="131"/>
  <c r="AA16214" i="131"/>
  <c r="AW16213" i="131" s="1"/>
  <c r="Z16214" i="131"/>
  <c r="Y16214" i="131"/>
  <c r="X16214" i="131"/>
  <c r="W16214" i="131"/>
  <c r="V16214" i="131"/>
  <c r="U16214" i="131"/>
  <c r="AT16213" i="131" s="1"/>
  <c r="T16214" i="131"/>
  <c r="S16214" i="131"/>
  <c r="AS16213" i="131" s="1"/>
  <c r="R16214" i="131"/>
  <c r="Q16214" i="131"/>
  <c r="P16214" i="131"/>
  <c r="O16214" i="131"/>
  <c r="N16214" i="131"/>
  <c r="M16214" i="131"/>
  <c r="AP16213" i="131" s="1"/>
  <c r="L16214" i="131"/>
  <c r="K16214" i="131"/>
  <c r="AO16213" i="131" s="1"/>
  <c r="J16214" i="131"/>
  <c r="I16214" i="131"/>
  <c r="H16214" i="131"/>
  <c r="G16214" i="131"/>
  <c r="F16214" i="131"/>
  <c r="E16214" i="131"/>
  <c r="AL16213" i="131" s="1"/>
  <c r="D16214" i="131"/>
  <c r="C16214" i="131"/>
  <c r="AK16213" i="131" s="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X16212" i="131" s="1"/>
  <c r="AB16212" i="131"/>
  <c r="AA16212" i="131"/>
  <c r="AW16212" i="131" s="1"/>
  <c r="Z16212" i="131"/>
  <c r="Y16212" i="131"/>
  <c r="X16212" i="131"/>
  <c r="W16212" i="131"/>
  <c r="V16212" i="131"/>
  <c r="U16212" i="131"/>
  <c r="AT16212" i="131" s="1"/>
  <c r="T16212" i="131"/>
  <c r="S16212" i="131"/>
  <c r="AS16212" i="131" s="1"/>
  <c r="R16212" i="131"/>
  <c r="Q16212" i="131"/>
  <c r="P16212" i="131"/>
  <c r="O16212" i="131"/>
  <c r="N16212" i="131"/>
  <c r="M16212" i="131"/>
  <c r="AP16212" i="131" s="1"/>
  <c r="L16212" i="131"/>
  <c r="K16212" i="131"/>
  <c r="AO16212" i="131" s="1"/>
  <c r="J16212" i="131"/>
  <c r="I16212" i="131"/>
  <c r="H16212" i="131"/>
  <c r="G16212" i="131"/>
  <c r="F16212" i="131"/>
  <c r="E16212" i="131"/>
  <c r="AL16212" i="131" s="1"/>
  <c r="D16212" i="131"/>
  <c r="C16212" i="131"/>
  <c r="AK16212" i="131" s="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X16190" i="131" s="1"/>
  <c r="AB16198" i="131"/>
  <c r="AA16198" i="131"/>
  <c r="Z16198" i="131"/>
  <c r="Y16198" i="131"/>
  <c r="X16198" i="131"/>
  <c r="W16198" i="131"/>
  <c r="AU16190" i="131" s="1"/>
  <c r="V16198" i="131"/>
  <c r="U16198" i="131"/>
  <c r="AT16190" i="131" s="1"/>
  <c r="T16198" i="131"/>
  <c r="S16198" i="131"/>
  <c r="R16198" i="131"/>
  <c r="Q16198" i="131"/>
  <c r="P16198" i="131"/>
  <c r="O16198" i="131"/>
  <c r="AQ16190" i="131" s="1"/>
  <c r="N16198" i="131"/>
  <c r="M16198" i="131"/>
  <c r="AP16190" i="131" s="1"/>
  <c r="L16198" i="131"/>
  <c r="K16198" i="131"/>
  <c r="J16198" i="131"/>
  <c r="I16198" i="131"/>
  <c r="H16198" i="131"/>
  <c r="G16198" i="131"/>
  <c r="AM16190" i="131" s="1"/>
  <c r="F16198" i="131"/>
  <c r="E16198" i="131"/>
  <c r="AL16190" i="131" s="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X16189" i="131" s="1"/>
  <c r="AB16196" i="131"/>
  <c r="AA16196" i="131"/>
  <c r="Z16196" i="131"/>
  <c r="Y16196" i="131"/>
  <c r="X16196" i="131"/>
  <c r="W16196" i="131"/>
  <c r="AU16189" i="131" s="1"/>
  <c r="V16196" i="131"/>
  <c r="U16196" i="131"/>
  <c r="AT16189" i="131" s="1"/>
  <c r="T16196" i="131"/>
  <c r="S16196" i="131"/>
  <c r="R16196" i="131"/>
  <c r="Q16196" i="131"/>
  <c r="P16196" i="131"/>
  <c r="O16196" i="131"/>
  <c r="AQ16189" i="131" s="1"/>
  <c r="N16196" i="131"/>
  <c r="M16196" i="131"/>
  <c r="AP16189" i="131" s="1"/>
  <c r="L16196" i="131"/>
  <c r="K16196" i="131"/>
  <c r="J16196" i="131"/>
  <c r="I16196" i="131"/>
  <c r="H16196" i="131"/>
  <c r="G16196" i="131"/>
  <c r="AM16189" i="131" s="1"/>
  <c r="F16196" i="131"/>
  <c r="E16196" i="131"/>
  <c r="AL16189" i="131" s="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X16188" i="131" s="1"/>
  <c r="AB16194" i="131"/>
  <c r="AA16194" i="131"/>
  <c r="Z16194" i="131"/>
  <c r="Y16194" i="131"/>
  <c r="X16194" i="131"/>
  <c r="W16194" i="131"/>
  <c r="AU16188" i="131" s="1"/>
  <c r="V16194" i="131"/>
  <c r="U16194" i="131"/>
  <c r="AT16188" i="131" s="1"/>
  <c r="T16194" i="131"/>
  <c r="S16194" i="131"/>
  <c r="R16194" i="131"/>
  <c r="Q16194" i="131"/>
  <c r="P16194" i="131"/>
  <c r="O16194" i="131"/>
  <c r="AQ16188" i="131" s="1"/>
  <c r="N16194" i="131"/>
  <c r="M16194" i="131"/>
  <c r="AP16188" i="131" s="1"/>
  <c r="L16194" i="131"/>
  <c r="K16194" i="131"/>
  <c r="J16194" i="131"/>
  <c r="I16194" i="131"/>
  <c r="H16194" i="131"/>
  <c r="G16194" i="131"/>
  <c r="AM16188" i="131" s="1"/>
  <c r="F16194" i="131"/>
  <c r="E16194" i="131"/>
  <c r="AL16188" i="131" s="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X16187" i="131" s="1"/>
  <c r="AB16192" i="131"/>
  <c r="AA16192" i="131"/>
  <c r="Z16192" i="131"/>
  <c r="Y16192" i="131"/>
  <c r="X16192" i="131"/>
  <c r="W16192" i="131"/>
  <c r="AU16187" i="131" s="1"/>
  <c r="V16192" i="131"/>
  <c r="U16192" i="131"/>
  <c r="AT16187" i="131" s="1"/>
  <c r="T16192" i="131"/>
  <c r="S16192" i="131"/>
  <c r="R16192" i="131"/>
  <c r="Q16192" i="131"/>
  <c r="P16192" i="131"/>
  <c r="O16192" i="131"/>
  <c r="AQ16187" i="131" s="1"/>
  <c r="N16192" i="131"/>
  <c r="M16192" i="131"/>
  <c r="AP16187" i="131" s="1"/>
  <c r="L16192" i="131"/>
  <c r="K16192" i="131"/>
  <c r="J16192" i="131"/>
  <c r="I16192" i="131"/>
  <c r="H16192" i="131"/>
  <c r="G16192" i="131"/>
  <c r="AM16187" i="131" s="1"/>
  <c r="F16192" i="131"/>
  <c r="E16192" i="131"/>
  <c r="AL16187" i="131" s="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X16186" i="131" s="1"/>
  <c r="AB16190" i="131"/>
  <c r="AA16190" i="131"/>
  <c r="Z16190" i="131"/>
  <c r="Y16190" i="131"/>
  <c r="X16190" i="131"/>
  <c r="W16190" i="131"/>
  <c r="AU16186" i="131" s="1"/>
  <c r="V16190" i="131"/>
  <c r="U16190" i="131"/>
  <c r="AT16186" i="131" s="1"/>
  <c r="T16190" i="131"/>
  <c r="S16190" i="131"/>
  <c r="R16190" i="131"/>
  <c r="Q16190" i="131"/>
  <c r="P16190" i="131"/>
  <c r="O16190" i="131"/>
  <c r="AQ16186" i="131" s="1"/>
  <c r="N16190" i="131"/>
  <c r="M16190" i="131"/>
  <c r="AP16186" i="131" s="1"/>
  <c r="L16190" i="131"/>
  <c r="K16190" i="131"/>
  <c r="J16190" i="131"/>
  <c r="I16190" i="131"/>
  <c r="H16190" i="131"/>
  <c r="G16190" i="131"/>
  <c r="AM16186" i="131" s="1"/>
  <c r="F16190" i="131"/>
  <c r="E16190" i="131"/>
  <c r="AL16186" i="131" s="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X16185" i="131" s="1"/>
  <c r="AB16188" i="131"/>
  <c r="AA16188" i="131"/>
  <c r="Z16188" i="131"/>
  <c r="Y16188" i="131"/>
  <c r="X16188" i="131"/>
  <c r="W16188" i="131"/>
  <c r="AU16185" i="131" s="1"/>
  <c r="V16188" i="131"/>
  <c r="U16188" i="131"/>
  <c r="AT16185" i="131" s="1"/>
  <c r="T16188" i="131"/>
  <c r="S16188" i="131"/>
  <c r="R16188" i="131"/>
  <c r="Q16188" i="131"/>
  <c r="P16188" i="131"/>
  <c r="O16188" i="131"/>
  <c r="AQ16185" i="131" s="1"/>
  <c r="N16188" i="131"/>
  <c r="M16188" i="131"/>
  <c r="AP16185" i="131" s="1"/>
  <c r="L16188" i="131"/>
  <c r="K16188" i="131"/>
  <c r="J16188" i="131"/>
  <c r="I16188" i="131"/>
  <c r="H16188" i="131"/>
  <c r="G16188" i="131"/>
  <c r="AM16185" i="131" s="1"/>
  <c r="F16188" i="131"/>
  <c r="E16188" i="131"/>
  <c r="AL16185" i="131" s="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X16184" i="131" s="1"/>
  <c r="AB16186" i="131"/>
  <c r="AA16186" i="131"/>
  <c r="Z16186" i="131"/>
  <c r="Y16186" i="131"/>
  <c r="X16186" i="131"/>
  <c r="W16186" i="131"/>
  <c r="AU16184" i="131" s="1"/>
  <c r="V16186" i="131"/>
  <c r="U16186" i="131"/>
  <c r="AT16184" i="131" s="1"/>
  <c r="T16186" i="131"/>
  <c r="S16186" i="131"/>
  <c r="R16186" i="131"/>
  <c r="Q16186" i="131"/>
  <c r="P16186" i="131"/>
  <c r="O16186" i="131"/>
  <c r="AQ16184" i="131" s="1"/>
  <c r="N16186" i="131"/>
  <c r="M16186" i="131"/>
  <c r="AP16184" i="131" s="1"/>
  <c r="L16186" i="131"/>
  <c r="K16186" i="131"/>
  <c r="J16186" i="131"/>
  <c r="I16186" i="131"/>
  <c r="H16186" i="131"/>
  <c r="G16186" i="131"/>
  <c r="AM16184" i="131" s="1"/>
  <c r="F16186" i="131"/>
  <c r="E16186" i="131"/>
  <c r="AL16184" i="131" s="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X16183" i="131" s="1"/>
  <c r="AB16184" i="131"/>
  <c r="AA16184" i="131"/>
  <c r="Z16184" i="131"/>
  <c r="Y16184" i="131"/>
  <c r="X16184" i="131"/>
  <c r="W16184" i="131"/>
  <c r="AU16183" i="131" s="1"/>
  <c r="V16184" i="131"/>
  <c r="U16184" i="131"/>
  <c r="AT16183" i="131" s="1"/>
  <c r="T16184" i="131"/>
  <c r="S16184" i="131"/>
  <c r="R16184" i="131"/>
  <c r="Q16184" i="131"/>
  <c r="P16184" i="131"/>
  <c r="O16184" i="131"/>
  <c r="AQ16183" i="131" s="1"/>
  <c r="N16184" i="131"/>
  <c r="M16184" i="131"/>
  <c r="AP16183" i="131" s="1"/>
  <c r="L16184" i="131"/>
  <c r="K16184" i="131"/>
  <c r="J16184" i="131"/>
  <c r="I16184" i="131"/>
  <c r="H16184" i="131"/>
  <c r="G16184" i="131"/>
  <c r="AM16183" i="131" s="1"/>
  <c r="F16184" i="131"/>
  <c r="E16184" i="131"/>
  <c r="AL16183" i="131" s="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X16182" i="131" s="1"/>
  <c r="AB16182" i="131"/>
  <c r="AA16182" i="131"/>
  <c r="Z16182" i="131"/>
  <c r="Y16182" i="131"/>
  <c r="X16182" i="131"/>
  <c r="W16182" i="131"/>
  <c r="AU16182" i="131" s="1"/>
  <c r="V16182" i="131"/>
  <c r="U16182" i="131"/>
  <c r="AT16182" i="131" s="1"/>
  <c r="T16182" i="131"/>
  <c r="S16182" i="131"/>
  <c r="R16182" i="131"/>
  <c r="Q16182" i="131"/>
  <c r="P16182" i="131"/>
  <c r="O16182" i="131"/>
  <c r="AQ16182" i="131" s="1"/>
  <c r="N16182" i="131"/>
  <c r="M16182" i="131"/>
  <c r="AP16182" i="131" s="1"/>
  <c r="L16182" i="131"/>
  <c r="K16182" i="131"/>
  <c r="J16182" i="131"/>
  <c r="I16182" i="131"/>
  <c r="H16182" i="131"/>
  <c r="G16182" i="131"/>
  <c r="AM16182" i="131" s="1"/>
  <c r="F16182" i="131"/>
  <c r="E16182" i="131"/>
  <c r="AL16182" i="131" s="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AV16160" i="131" s="1"/>
  <c r="X16168" i="131"/>
  <c r="W16168" i="131"/>
  <c r="AU16160" i="131" s="1"/>
  <c r="V16168" i="131"/>
  <c r="U16168" i="131"/>
  <c r="T16168" i="131"/>
  <c r="S16168" i="131"/>
  <c r="R16168" i="131"/>
  <c r="Q16168" i="131"/>
  <c r="AR16160" i="131" s="1"/>
  <c r="P16168" i="131"/>
  <c r="O16168" i="131"/>
  <c r="AQ16160" i="131" s="1"/>
  <c r="N16168" i="131"/>
  <c r="M16168" i="131"/>
  <c r="L16168" i="131"/>
  <c r="K16168" i="131"/>
  <c r="J16168" i="131"/>
  <c r="I16168" i="131"/>
  <c r="AN16160" i="131" s="1"/>
  <c r="H16168" i="131"/>
  <c r="G16168" i="131"/>
  <c r="AM16160" i="131" s="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AV16159" i="131" s="1"/>
  <c r="X16166" i="131"/>
  <c r="W16166" i="131"/>
  <c r="AU16159" i="131" s="1"/>
  <c r="V16166" i="131"/>
  <c r="U16166" i="131"/>
  <c r="T16166" i="131"/>
  <c r="S16166" i="131"/>
  <c r="R16166" i="131"/>
  <c r="Q16166" i="131"/>
  <c r="AR16159" i="131" s="1"/>
  <c r="P16166" i="131"/>
  <c r="O16166" i="131"/>
  <c r="AQ16159" i="131" s="1"/>
  <c r="N16166" i="131"/>
  <c r="M16166" i="131"/>
  <c r="L16166" i="131"/>
  <c r="K16166" i="131"/>
  <c r="J16166" i="131"/>
  <c r="I16166" i="131"/>
  <c r="AN16159" i="131" s="1"/>
  <c r="H16166" i="131"/>
  <c r="G16166" i="131"/>
  <c r="AM16159" i="131" s="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AV16158" i="131" s="1"/>
  <c r="X16164" i="131"/>
  <c r="W16164" i="131"/>
  <c r="AU16158" i="131" s="1"/>
  <c r="V16164" i="131"/>
  <c r="U16164" i="131"/>
  <c r="T16164" i="131"/>
  <c r="S16164" i="131"/>
  <c r="R16164" i="131"/>
  <c r="Q16164" i="131"/>
  <c r="AR16158" i="131" s="1"/>
  <c r="P16164" i="131"/>
  <c r="O16164" i="131"/>
  <c r="AQ16158" i="131" s="1"/>
  <c r="N16164" i="131"/>
  <c r="M16164" i="131"/>
  <c r="L16164" i="131"/>
  <c r="K16164" i="131"/>
  <c r="J16164" i="131"/>
  <c r="I16164" i="131"/>
  <c r="AN16158" i="131" s="1"/>
  <c r="H16164" i="131"/>
  <c r="G16164" i="131"/>
  <c r="AM16158" i="131" s="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AV16157" i="131" s="1"/>
  <c r="X16162" i="131"/>
  <c r="W16162" i="131"/>
  <c r="AU16157" i="131" s="1"/>
  <c r="V16162" i="131"/>
  <c r="U16162" i="131"/>
  <c r="T16162" i="131"/>
  <c r="S16162" i="131"/>
  <c r="R16162" i="131"/>
  <c r="Q16162" i="131"/>
  <c r="AR16157" i="131" s="1"/>
  <c r="P16162" i="131"/>
  <c r="O16162" i="131"/>
  <c r="AQ16157" i="131" s="1"/>
  <c r="N16162" i="131"/>
  <c r="M16162" i="131"/>
  <c r="L16162" i="131"/>
  <c r="K16162" i="131"/>
  <c r="J16162" i="131"/>
  <c r="I16162" i="131"/>
  <c r="AN16157" i="131" s="1"/>
  <c r="H16162" i="131"/>
  <c r="G16162" i="131"/>
  <c r="AM16157" i="131" s="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AV16156" i="131" s="1"/>
  <c r="X16160" i="131"/>
  <c r="W16160" i="131"/>
  <c r="AU16156" i="131" s="1"/>
  <c r="V16160" i="131"/>
  <c r="U16160" i="131"/>
  <c r="T16160" i="131"/>
  <c r="S16160" i="131"/>
  <c r="R16160" i="131"/>
  <c r="Q16160" i="131"/>
  <c r="AR16156" i="131" s="1"/>
  <c r="P16160" i="131"/>
  <c r="O16160" i="131"/>
  <c r="AQ16156" i="131" s="1"/>
  <c r="N16160" i="131"/>
  <c r="M16160" i="131"/>
  <c r="L16160" i="131"/>
  <c r="K16160" i="131"/>
  <c r="J16160" i="131"/>
  <c r="I16160" i="131"/>
  <c r="AN16156" i="131" s="1"/>
  <c r="H16160" i="131"/>
  <c r="G16160" i="131"/>
  <c r="AM16156" i="131" s="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AV16155" i="131" s="1"/>
  <c r="X16158" i="131"/>
  <c r="W16158" i="131"/>
  <c r="AU16155" i="131" s="1"/>
  <c r="V16158" i="131"/>
  <c r="U16158" i="131"/>
  <c r="T16158" i="131"/>
  <c r="S16158" i="131"/>
  <c r="R16158" i="131"/>
  <c r="Q16158" i="131"/>
  <c r="AR16155" i="131" s="1"/>
  <c r="P16158" i="131"/>
  <c r="O16158" i="131"/>
  <c r="AQ16155" i="131" s="1"/>
  <c r="N16158" i="131"/>
  <c r="M16158" i="131"/>
  <c r="L16158" i="131"/>
  <c r="K16158" i="131"/>
  <c r="J16158" i="131"/>
  <c r="I16158" i="131"/>
  <c r="AN16155" i="131" s="1"/>
  <c r="H16158" i="131"/>
  <c r="G16158" i="131"/>
  <c r="AM16155" i="131" s="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AV16154" i="131" s="1"/>
  <c r="X16156" i="131"/>
  <c r="W16156" i="131"/>
  <c r="AU16154" i="131" s="1"/>
  <c r="V16156" i="131"/>
  <c r="U16156" i="131"/>
  <c r="T16156" i="131"/>
  <c r="S16156" i="131"/>
  <c r="R16156" i="131"/>
  <c r="Q16156" i="131"/>
  <c r="AR16154" i="131" s="1"/>
  <c r="P16156" i="131"/>
  <c r="O16156" i="131"/>
  <c r="AQ16154" i="131" s="1"/>
  <c r="N16156" i="131"/>
  <c r="M16156" i="131"/>
  <c r="L16156" i="131"/>
  <c r="K16156" i="131"/>
  <c r="J16156" i="131"/>
  <c r="I16156" i="131"/>
  <c r="AN16154" i="131" s="1"/>
  <c r="H16156" i="131"/>
  <c r="G16156" i="131"/>
  <c r="AM16154" i="131" s="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AV16153" i="131" s="1"/>
  <c r="X16154" i="131"/>
  <c r="W16154" i="131"/>
  <c r="AU16153" i="131" s="1"/>
  <c r="V16154" i="131"/>
  <c r="U16154" i="131"/>
  <c r="T16154" i="131"/>
  <c r="S16154" i="131"/>
  <c r="R16154" i="131"/>
  <c r="Q16154" i="131"/>
  <c r="AR16153" i="131" s="1"/>
  <c r="P16154" i="131"/>
  <c r="O16154" i="131"/>
  <c r="AQ16153" i="131" s="1"/>
  <c r="N16154" i="131"/>
  <c r="M16154" i="131"/>
  <c r="L16154" i="131"/>
  <c r="K16154" i="131"/>
  <c r="J16154" i="131"/>
  <c r="I16154" i="131"/>
  <c r="AN16153" i="131" s="1"/>
  <c r="H16154" i="131"/>
  <c r="G16154" i="131"/>
  <c r="AM16153" i="131" s="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AV16152" i="131" s="1"/>
  <c r="X16152" i="131"/>
  <c r="W16152" i="131"/>
  <c r="AU16152" i="131" s="1"/>
  <c r="V16152" i="131"/>
  <c r="U16152" i="131"/>
  <c r="T16152" i="131"/>
  <c r="S16152" i="131"/>
  <c r="R16152" i="131"/>
  <c r="Q16152" i="131"/>
  <c r="AR16152" i="131" s="1"/>
  <c r="P16152" i="131"/>
  <c r="O16152" i="131"/>
  <c r="AQ16152" i="131" s="1"/>
  <c r="N16152" i="131"/>
  <c r="M16152" i="131"/>
  <c r="L16152" i="131"/>
  <c r="K16152" i="131"/>
  <c r="J16152" i="131"/>
  <c r="I16152" i="131"/>
  <c r="AN16152" i="131" s="1"/>
  <c r="H16152" i="131"/>
  <c r="G16152" i="131"/>
  <c r="AM16152" i="131" s="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AW16130" i="131" s="1"/>
  <c r="Z16138" i="131"/>
  <c r="Y16138" i="131"/>
  <c r="AV16130" i="131" s="1"/>
  <c r="X16138" i="131"/>
  <c r="W16138" i="131"/>
  <c r="V16138" i="131"/>
  <c r="U16138" i="131"/>
  <c r="T16138" i="131"/>
  <c r="S16138" i="131"/>
  <c r="AS16130" i="131" s="1"/>
  <c r="R16138" i="131"/>
  <c r="Q16138" i="131"/>
  <c r="AR16130" i="131" s="1"/>
  <c r="P16138" i="131"/>
  <c r="O16138" i="131"/>
  <c r="N16138" i="131"/>
  <c r="M16138" i="131"/>
  <c r="L16138" i="131"/>
  <c r="K16138" i="131"/>
  <c r="AO16130" i="131" s="1"/>
  <c r="J16138" i="131"/>
  <c r="I16138" i="131"/>
  <c r="AN16130" i="131" s="1"/>
  <c r="H16138" i="131"/>
  <c r="G16138" i="131"/>
  <c r="F16138" i="131"/>
  <c r="E16138" i="131"/>
  <c r="D16138" i="131"/>
  <c r="C16138" i="131"/>
  <c r="AK16130" i="131" s="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AW16129" i="131" s="1"/>
  <c r="Z16136" i="131"/>
  <c r="Y16136" i="131"/>
  <c r="AV16129" i="131" s="1"/>
  <c r="X16136" i="131"/>
  <c r="W16136" i="131"/>
  <c r="V16136" i="131"/>
  <c r="U16136" i="131"/>
  <c r="T16136" i="131"/>
  <c r="S16136" i="131"/>
  <c r="AS16129" i="131" s="1"/>
  <c r="R16136" i="131"/>
  <c r="Q16136" i="131"/>
  <c r="AR16129" i="131" s="1"/>
  <c r="P16136" i="131"/>
  <c r="O16136" i="131"/>
  <c r="N16136" i="131"/>
  <c r="M16136" i="131"/>
  <c r="L16136" i="131"/>
  <c r="K16136" i="131"/>
  <c r="AO16129" i="131" s="1"/>
  <c r="J16136" i="131"/>
  <c r="I16136" i="131"/>
  <c r="AN16129" i="131" s="1"/>
  <c r="H16136" i="131"/>
  <c r="G16136" i="131"/>
  <c r="F16136" i="131"/>
  <c r="E16136" i="131"/>
  <c r="D16136" i="131"/>
  <c r="C16136" i="131"/>
  <c r="AK16129" i="131" s="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AW16128" i="131" s="1"/>
  <c r="Z16134" i="131"/>
  <c r="Y16134" i="131"/>
  <c r="AV16128" i="131" s="1"/>
  <c r="X16134" i="131"/>
  <c r="W16134" i="131"/>
  <c r="V16134" i="131"/>
  <c r="U16134" i="131"/>
  <c r="T16134" i="131"/>
  <c r="S16134" i="131"/>
  <c r="AS16128" i="131" s="1"/>
  <c r="R16134" i="131"/>
  <c r="Q16134" i="131"/>
  <c r="AR16128" i="131" s="1"/>
  <c r="P16134" i="131"/>
  <c r="O16134" i="131"/>
  <c r="N16134" i="131"/>
  <c r="M16134" i="131"/>
  <c r="L16134" i="131"/>
  <c r="K16134" i="131"/>
  <c r="AO16128" i="131" s="1"/>
  <c r="J16134" i="131"/>
  <c r="I16134" i="131"/>
  <c r="AN16128" i="131" s="1"/>
  <c r="H16134" i="131"/>
  <c r="G16134" i="131"/>
  <c r="F16134" i="131"/>
  <c r="E16134" i="131"/>
  <c r="D16134" i="131"/>
  <c r="C16134" i="131"/>
  <c r="AK16128" i="131" s="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AW16127" i="131" s="1"/>
  <c r="Z16132" i="131"/>
  <c r="Y16132" i="131"/>
  <c r="AV16127" i="131" s="1"/>
  <c r="X16132" i="131"/>
  <c r="W16132" i="131"/>
  <c r="V16132" i="131"/>
  <c r="U16132" i="131"/>
  <c r="T16132" i="131"/>
  <c r="S16132" i="131"/>
  <c r="AS16127" i="131" s="1"/>
  <c r="R16132" i="131"/>
  <c r="Q16132" i="131"/>
  <c r="AR16127" i="131" s="1"/>
  <c r="P16132" i="131"/>
  <c r="O16132" i="131"/>
  <c r="N16132" i="131"/>
  <c r="M16132" i="131"/>
  <c r="L16132" i="131"/>
  <c r="K16132" i="131"/>
  <c r="AO16127" i="131" s="1"/>
  <c r="J16132" i="131"/>
  <c r="I16132" i="131"/>
  <c r="AN16127" i="131" s="1"/>
  <c r="H16132" i="131"/>
  <c r="G16132" i="131"/>
  <c r="F16132" i="131"/>
  <c r="E16132" i="131"/>
  <c r="D16132" i="131"/>
  <c r="C16132" i="131"/>
  <c r="AK16127" i="131" s="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AW16126" i="131" s="1"/>
  <c r="Z16130" i="131"/>
  <c r="Y16130" i="131"/>
  <c r="AV16126" i="131" s="1"/>
  <c r="X16130" i="131"/>
  <c r="W16130" i="131"/>
  <c r="V16130" i="131"/>
  <c r="U16130" i="131"/>
  <c r="T16130" i="131"/>
  <c r="S16130" i="131"/>
  <c r="AS16126" i="131" s="1"/>
  <c r="R16130" i="131"/>
  <c r="Q16130" i="131"/>
  <c r="AR16126" i="131" s="1"/>
  <c r="P16130" i="131"/>
  <c r="O16130" i="131"/>
  <c r="N16130" i="131"/>
  <c r="M16130" i="131"/>
  <c r="L16130" i="131"/>
  <c r="K16130" i="131"/>
  <c r="AO16126" i="131" s="1"/>
  <c r="J16130" i="131"/>
  <c r="I16130" i="131"/>
  <c r="AN16126" i="131" s="1"/>
  <c r="H16130" i="131"/>
  <c r="G16130" i="131"/>
  <c r="F16130" i="131"/>
  <c r="E16130" i="131"/>
  <c r="D16130" i="131"/>
  <c r="C16130" i="131"/>
  <c r="AK16126" i="131" s="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AW16125" i="131" s="1"/>
  <c r="Z16128" i="131"/>
  <c r="Y16128" i="131"/>
  <c r="AV16125" i="131" s="1"/>
  <c r="X16128" i="131"/>
  <c r="W16128" i="131"/>
  <c r="V16128" i="131"/>
  <c r="U16128" i="131"/>
  <c r="T16128" i="131"/>
  <c r="S16128" i="131"/>
  <c r="AS16125" i="131" s="1"/>
  <c r="R16128" i="131"/>
  <c r="Q16128" i="131"/>
  <c r="AR16125" i="131" s="1"/>
  <c r="P16128" i="131"/>
  <c r="O16128" i="131"/>
  <c r="N16128" i="131"/>
  <c r="M16128" i="131"/>
  <c r="L16128" i="131"/>
  <c r="K16128" i="131"/>
  <c r="AO16125" i="131" s="1"/>
  <c r="J16128" i="131"/>
  <c r="I16128" i="131"/>
  <c r="AN16125" i="131" s="1"/>
  <c r="H16128" i="131"/>
  <c r="G16128" i="131"/>
  <c r="F16128" i="131"/>
  <c r="E16128" i="131"/>
  <c r="D16128" i="131"/>
  <c r="C16128" i="131"/>
  <c r="AK16125" i="131" s="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AW16124" i="131" s="1"/>
  <c r="Z16126" i="131"/>
  <c r="Y16126" i="131"/>
  <c r="AV16124" i="131" s="1"/>
  <c r="X16126" i="131"/>
  <c r="W16126" i="131"/>
  <c r="V16126" i="131"/>
  <c r="U16126" i="131"/>
  <c r="T16126" i="131"/>
  <c r="S16126" i="131"/>
  <c r="AS16124" i="131" s="1"/>
  <c r="R16126" i="131"/>
  <c r="Q16126" i="131"/>
  <c r="AR16124" i="131" s="1"/>
  <c r="P16126" i="131"/>
  <c r="O16126" i="131"/>
  <c r="N16126" i="131"/>
  <c r="M16126" i="131"/>
  <c r="L16126" i="131"/>
  <c r="K16126" i="131"/>
  <c r="AO16124" i="131" s="1"/>
  <c r="J16126" i="131"/>
  <c r="I16126" i="131"/>
  <c r="AN16124" i="131" s="1"/>
  <c r="H16126" i="131"/>
  <c r="G16126" i="131"/>
  <c r="F16126" i="131"/>
  <c r="E16126" i="131"/>
  <c r="D16126" i="131"/>
  <c r="C16126" i="131"/>
  <c r="AK16124" i="131" s="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AW16123" i="131" s="1"/>
  <c r="Z16124" i="131"/>
  <c r="Y16124" i="131"/>
  <c r="AV16123" i="131" s="1"/>
  <c r="X16124" i="131"/>
  <c r="W16124" i="131"/>
  <c r="V16124" i="131"/>
  <c r="U16124" i="131"/>
  <c r="T16124" i="131"/>
  <c r="S16124" i="131"/>
  <c r="AS16123" i="131" s="1"/>
  <c r="R16124" i="131"/>
  <c r="Q16124" i="131"/>
  <c r="AR16123" i="131" s="1"/>
  <c r="P16124" i="131"/>
  <c r="O16124" i="131"/>
  <c r="N16124" i="131"/>
  <c r="M16124" i="131"/>
  <c r="L16124" i="131"/>
  <c r="K16124" i="131"/>
  <c r="AO16123" i="131" s="1"/>
  <c r="J16124" i="131"/>
  <c r="I16124" i="131"/>
  <c r="AN16123" i="131" s="1"/>
  <c r="H16124" i="131"/>
  <c r="G16124" i="131"/>
  <c r="F16124" i="131"/>
  <c r="E16124" i="131"/>
  <c r="D16124" i="131"/>
  <c r="C16124" i="131"/>
  <c r="AK16123" i="131" s="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AW16122" i="131" s="1"/>
  <c r="Z16122" i="131"/>
  <c r="Y16122" i="131"/>
  <c r="AV16122" i="131" s="1"/>
  <c r="X16122" i="131"/>
  <c r="W16122" i="131"/>
  <c r="V16122" i="131"/>
  <c r="U16122" i="131"/>
  <c r="T16122" i="131"/>
  <c r="S16122" i="131"/>
  <c r="AS16122" i="131" s="1"/>
  <c r="R16122" i="131"/>
  <c r="Q16122" i="131"/>
  <c r="AR16122" i="131" s="1"/>
  <c r="P16122" i="131"/>
  <c r="O16122" i="131"/>
  <c r="N16122" i="131"/>
  <c r="M16122" i="131"/>
  <c r="L16122" i="131"/>
  <c r="K16122" i="131"/>
  <c r="AO16122" i="131" s="1"/>
  <c r="J16122" i="131"/>
  <c r="I16122" i="131"/>
  <c r="AN16122" i="131" s="1"/>
  <c r="H16122" i="131"/>
  <c r="G16122" i="131"/>
  <c r="F16122" i="131"/>
  <c r="E16122" i="131"/>
  <c r="D16122" i="131"/>
  <c r="C16122" i="131"/>
  <c r="AK16122" i="131" s="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X16100" i="131" s="1"/>
  <c r="AB16108" i="131"/>
  <c r="AA16108" i="131"/>
  <c r="AW16100" i="131" s="1"/>
  <c r="Z16108" i="131"/>
  <c r="Y16108" i="131"/>
  <c r="X16108" i="131"/>
  <c r="W16108" i="131"/>
  <c r="V16108" i="131"/>
  <c r="U16108" i="131"/>
  <c r="AT16100" i="131" s="1"/>
  <c r="T16108" i="131"/>
  <c r="S16108" i="131"/>
  <c r="AS16100" i="131" s="1"/>
  <c r="R16108" i="131"/>
  <c r="Q16108" i="131"/>
  <c r="P16108" i="131"/>
  <c r="O16108" i="131"/>
  <c r="N16108" i="131"/>
  <c r="M16108" i="131"/>
  <c r="AP16100" i="131" s="1"/>
  <c r="L16108" i="131"/>
  <c r="K16108" i="131"/>
  <c r="AO16100" i="131" s="1"/>
  <c r="J16108" i="131"/>
  <c r="I16108" i="131"/>
  <c r="H16108" i="131"/>
  <c r="G16108" i="131"/>
  <c r="F16108" i="131"/>
  <c r="E16108" i="131"/>
  <c r="AL16100" i="131" s="1"/>
  <c r="D16108" i="131"/>
  <c r="C16108" i="131"/>
  <c r="AK16100" i="131" s="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X16099" i="131" s="1"/>
  <c r="AB16106" i="131"/>
  <c r="AA16106" i="131"/>
  <c r="AW16099" i="131" s="1"/>
  <c r="Z16106" i="131"/>
  <c r="Y16106" i="131"/>
  <c r="X16106" i="131"/>
  <c r="W16106" i="131"/>
  <c r="V16106" i="131"/>
  <c r="U16106" i="131"/>
  <c r="AT16099" i="131" s="1"/>
  <c r="T16106" i="131"/>
  <c r="S16106" i="131"/>
  <c r="AS16099" i="131" s="1"/>
  <c r="R16106" i="131"/>
  <c r="Q16106" i="131"/>
  <c r="P16106" i="131"/>
  <c r="O16106" i="131"/>
  <c r="N16106" i="131"/>
  <c r="M16106" i="131"/>
  <c r="AP16099" i="131" s="1"/>
  <c r="L16106" i="131"/>
  <c r="K16106" i="131"/>
  <c r="AO16099" i="131" s="1"/>
  <c r="J16106" i="131"/>
  <c r="I16106" i="131"/>
  <c r="H16106" i="131"/>
  <c r="G16106" i="131"/>
  <c r="F16106" i="131"/>
  <c r="E16106" i="131"/>
  <c r="AL16099" i="131" s="1"/>
  <c r="D16106" i="131"/>
  <c r="C16106" i="131"/>
  <c r="AK16099" i="131" s="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X16098" i="131" s="1"/>
  <c r="AB16104" i="131"/>
  <c r="AA16104" i="131"/>
  <c r="AW16098" i="131" s="1"/>
  <c r="Z16104" i="131"/>
  <c r="Y16104" i="131"/>
  <c r="X16104" i="131"/>
  <c r="W16104" i="131"/>
  <c r="V16104" i="131"/>
  <c r="U16104" i="131"/>
  <c r="AT16098" i="131" s="1"/>
  <c r="T16104" i="131"/>
  <c r="S16104" i="131"/>
  <c r="AS16098" i="131" s="1"/>
  <c r="R16104" i="131"/>
  <c r="Q16104" i="131"/>
  <c r="P16104" i="131"/>
  <c r="O16104" i="131"/>
  <c r="N16104" i="131"/>
  <c r="M16104" i="131"/>
  <c r="AP16098" i="131" s="1"/>
  <c r="L16104" i="131"/>
  <c r="K16104" i="131"/>
  <c r="AO16098" i="131" s="1"/>
  <c r="J16104" i="131"/>
  <c r="I16104" i="131"/>
  <c r="H16104" i="131"/>
  <c r="G16104" i="131"/>
  <c r="F16104" i="131"/>
  <c r="E16104" i="131"/>
  <c r="AL16098" i="131" s="1"/>
  <c r="D16104" i="131"/>
  <c r="C16104" i="131"/>
  <c r="AK16098" i="131" s="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X16097" i="131" s="1"/>
  <c r="AB16102" i="131"/>
  <c r="AA16102" i="131"/>
  <c r="AW16097" i="131" s="1"/>
  <c r="Z16102" i="131"/>
  <c r="Y16102" i="131"/>
  <c r="X16102" i="131"/>
  <c r="W16102" i="131"/>
  <c r="V16102" i="131"/>
  <c r="U16102" i="131"/>
  <c r="AT16097" i="131" s="1"/>
  <c r="T16102" i="131"/>
  <c r="S16102" i="131"/>
  <c r="AS16097" i="131" s="1"/>
  <c r="R16102" i="131"/>
  <c r="Q16102" i="131"/>
  <c r="P16102" i="131"/>
  <c r="O16102" i="131"/>
  <c r="N16102" i="131"/>
  <c r="M16102" i="131"/>
  <c r="AP16097" i="131" s="1"/>
  <c r="L16102" i="131"/>
  <c r="K16102" i="131"/>
  <c r="AO16097" i="131" s="1"/>
  <c r="J16102" i="131"/>
  <c r="I16102" i="131"/>
  <c r="H16102" i="131"/>
  <c r="G16102" i="131"/>
  <c r="F16102" i="131"/>
  <c r="E16102" i="131"/>
  <c r="AL16097" i="131" s="1"/>
  <c r="D16102" i="131"/>
  <c r="C16102" i="131"/>
  <c r="AK16097" i="131" s="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X16096" i="131" s="1"/>
  <c r="AB16100" i="131"/>
  <c r="AA16100" i="131"/>
  <c r="AW16096" i="131" s="1"/>
  <c r="Z16100" i="131"/>
  <c r="Y16100" i="131"/>
  <c r="X16100" i="131"/>
  <c r="W16100" i="131"/>
  <c r="V16100" i="131"/>
  <c r="U16100" i="131"/>
  <c r="AT16096" i="131" s="1"/>
  <c r="T16100" i="131"/>
  <c r="S16100" i="131"/>
  <c r="AS16096" i="131" s="1"/>
  <c r="R16100" i="131"/>
  <c r="Q16100" i="131"/>
  <c r="P16100" i="131"/>
  <c r="O16100" i="131"/>
  <c r="N16100" i="131"/>
  <c r="M16100" i="131"/>
  <c r="AP16096" i="131" s="1"/>
  <c r="L16100" i="131"/>
  <c r="K16100" i="131"/>
  <c r="AO16096" i="131" s="1"/>
  <c r="J16100" i="131"/>
  <c r="I16100" i="131"/>
  <c r="H16100" i="131"/>
  <c r="G16100" i="131"/>
  <c r="F16100" i="131"/>
  <c r="E16100" i="131"/>
  <c r="AL16096" i="131" s="1"/>
  <c r="D16100" i="131"/>
  <c r="C16100" i="131"/>
  <c r="AK16096" i="131" s="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X16095" i="131" s="1"/>
  <c r="AB16098" i="131"/>
  <c r="AA16098" i="131"/>
  <c r="AW16095" i="131" s="1"/>
  <c r="Z16098" i="131"/>
  <c r="Y16098" i="131"/>
  <c r="X16098" i="131"/>
  <c r="W16098" i="131"/>
  <c r="V16098" i="131"/>
  <c r="U16098" i="131"/>
  <c r="AT16095" i="131" s="1"/>
  <c r="T16098" i="131"/>
  <c r="S16098" i="131"/>
  <c r="AS16095" i="131" s="1"/>
  <c r="R16098" i="131"/>
  <c r="Q16098" i="131"/>
  <c r="P16098" i="131"/>
  <c r="O16098" i="131"/>
  <c r="N16098" i="131"/>
  <c r="M16098" i="131"/>
  <c r="AP16095" i="131" s="1"/>
  <c r="L16098" i="131"/>
  <c r="K16098" i="131"/>
  <c r="AO16095" i="131" s="1"/>
  <c r="J16098" i="131"/>
  <c r="I16098" i="131"/>
  <c r="H16098" i="131"/>
  <c r="G16098" i="131"/>
  <c r="F16098" i="131"/>
  <c r="E16098" i="131"/>
  <c r="AL16095" i="131" s="1"/>
  <c r="D16098" i="131"/>
  <c r="C16098" i="131"/>
  <c r="AK16095" i="131" s="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X16094" i="131" s="1"/>
  <c r="AB16096" i="131"/>
  <c r="AA16096" i="131"/>
  <c r="AW16094" i="131" s="1"/>
  <c r="Z16096" i="131"/>
  <c r="Y16096" i="131"/>
  <c r="X16096" i="131"/>
  <c r="W16096" i="131"/>
  <c r="V16096" i="131"/>
  <c r="U16096" i="131"/>
  <c r="AT16094" i="131" s="1"/>
  <c r="T16096" i="131"/>
  <c r="S16096" i="131"/>
  <c r="AS16094" i="131" s="1"/>
  <c r="R16096" i="131"/>
  <c r="Q16096" i="131"/>
  <c r="P16096" i="131"/>
  <c r="O16096" i="131"/>
  <c r="N16096" i="131"/>
  <c r="M16096" i="131"/>
  <c r="AP16094" i="131" s="1"/>
  <c r="L16096" i="131"/>
  <c r="K16096" i="131"/>
  <c r="AO16094" i="131" s="1"/>
  <c r="J16096" i="131"/>
  <c r="I16096" i="131"/>
  <c r="H16096" i="131"/>
  <c r="G16096" i="131"/>
  <c r="F16096" i="131"/>
  <c r="E16096" i="131"/>
  <c r="AL16094" i="131" s="1"/>
  <c r="D16096" i="131"/>
  <c r="C16096" i="131"/>
  <c r="AK16094" i="131" s="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X16093" i="131" s="1"/>
  <c r="AB16094" i="131"/>
  <c r="AA16094" i="131"/>
  <c r="AW16093" i="131" s="1"/>
  <c r="Z16094" i="131"/>
  <c r="Y16094" i="131"/>
  <c r="X16094" i="131"/>
  <c r="W16094" i="131"/>
  <c r="V16094" i="131"/>
  <c r="U16094" i="131"/>
  <c r="AT16093" i="131" s="1"/>
  <c r="T16094" i="131"/>
  <c r="S16094" i="131"/>
  <c r="AS16093" i="131" s="1"/>
  <c r="R16094" i="131"/>
  <c r="Q16094" i="131"/>
  <c r="P16094" i="131"/>
  <c r="O16094" i="131"/>
  <c r="N16094" i="131"/>
  <c r="M16094" i="131"/>
  <c r="AP16093" i="131" s="1"/>
  <c r="L16094" i="131"/>
  <c r="K16094" i="131"/>
  <c r="AO16093" i="131" s="1"/>
  <c r="J16094" i="131"/>
  <c r="I16094" i="131"/>
  <c r="H16094" i="131"/>
  <c r="G16094" i="131"/>
  <c r="F16094" i="131"/>
  <c r="E16094" i="131"/>
  <c r="AL16093" i="131" s="1"/>
  <c r="D16094" i="131"/>
  <c r="C16094" i="131"/>
  <c r="AK16093" i="131" s="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X16092" i="131" s="1"/>
  <c r="AB16092" i="131"/>
  <c r="AA16092" i="131"/>
  <c r="AW16092" i="131" s="1"/>
  <c r="Z16092" i="131"/>
  <c r="Y16092" i="131"/>
  <c r="X16092" i="131"/>
  <c r="W16092" i="131"/>
  <c r="V16092" i="131"/>
  <c r="U16092" i="131"/>
  <c r="AT16092" i="131" s="1"/>
  <c r="T16092" i="131"/>
  <c r="S16092" i="131"/>
  <c r="AS16092" i="131" s="1"/>
  <c r="R16092" i="131"/>
  <c r="Q16092" i="131"/>
  <c r="P16092" i="131"/>
  <c r="O16092" i="131"/>
  <c r="N16092" i="131"/>
  <c r="M16092" i="131"/>
  <c r="AP16092" i="131" s="1"/>
  <c r="L16092" i="131"/>
  <c r="K16092" i="131"/>
  <c r="AO16092" i="131" s="1"/>
  <c r="J16092" i="131"/>
  <c r="I16092" i="131"/>
  <c r="H16092" i="131"/>
  <c r="G16092" i="131"/>
  <c r="F16092" i="131"/>
  <c r="E16092" i="131"/>
  <c r="AL16092" i="131" s="1"/>
  <c r="D16092" i="131"/>
  <c r="C16092" i="131"/>
  <c r="AK16092" i="131" s="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X16070" i="131" s="1"/>
  <c r="AB16078" i="131"/>
  <c r="AA16078" i="131"/>
  <c r="Z16078" i="131"/>
  <c r="Y16078" i="131"/>
  <c r="X16078" i="131"/>
  <c r="W16078" i="131"/>
  <c r="AU16070" i="131" s="1"/>
  <c r="V16078" i="131"/>
  <c r="U16078" i="131"/>
  <c r="AT16070" i="131" s="1"/>
  <c r="T16078" i="131"/>
  <c r="S16078" i="131"/>
  <c r="R16078" i="131"/>
  <c r="Q16078" i="131"/>
  <c r="P16078" i="131"/>
  <c r="O16078" i="131"/>
  <c r="AQ16070" i="131" s="1"/>
  <c r="N16078" i="131"/>
  <c r="M16078" i="131"/>
  <c r="AP16070" i="131" s="1"/>
  <c r="L16078" i="131"/>
  <c r="K16078" i="131"/>
  <c r="J16078" i="131"/>
  <c r="I16078" i="131"/>
  <c r="H16078" i="131"/>
  <c r="G16078" i="131"/>
  <c r="AM16070" i="131" s="1"/>
  <c r="F16078" i="131"/>
  <c r="E16078" i="131"/>
  <c r="AL16070" i="131" s="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X16069" i="131" s="1"/>
  <c r="AB16076" i="131"/>
  <c r="AA16076" i="131"/>
  <c r="Z16076" i="131"/>
  <c r="Y16076" i="131"/>
  <c r="X16076" i="131"/>
  <c r="W16076" i="131"/>
  <c r="AU16069" i="131" s="1"/>
  <c r="V16076" i="131"/>
  <c r="U16076" i="131"/>
  <c r="AT16069" i="131" s="1"/>
  <c r="T16076" i="131"/>
  <c r="S16076" i="131"/>
  <c r="R16076" i="131"/>
  <c r="Q16076" i="131"/>
  <c r="P16076" i="131"/>
  <c r="O16076" i="131"/>
  <c r="AQ16069" i="131" s="1"/>
  <c r="N16076" i="131"/>
  <c r="M16076" i="131"/>
  <c r="AP16069" i="131" s="1"/>
  <c r="L16076" i="131"/>
  <c r="K16076" i="131"/>
  <c r="J16076" i="131"/>
  <c r="I16076" i="131"/>
  <c r="H16076" i="131"/>
  <c r="G16076" i="131"/>
  <c r="AM16069" i="131" s="1"/>
  <c r="F16076" i="131"/>
  <c r="E16076" i="131"/>
  <c r="AL16069" i="131" s="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X16068" i="131" s="1"/>
  <c r="AB16074" i="131"/>
  <c r="AA16074" i="131"/>
  <c r="Z16074" i="131"/>
  <c r="Y16074" i="131"/>
  <c r="X16074" i="131"/>
  <c r="W16074" i="131"/>
  <c r="AU16068" i="131" s="1"/>
  <c r="V16074" i="131"/>
  <c r="U16074" i="131"/>
  <c r="AT16068" i="131" s="1"/>
  <c r="T16074" i="131"/>
  <c r="S16074" i="131"/>
  <c r="R16074" i="131"/>
  <c r="Q16074" i="131"/>
  <c r="P16074" i="131"/>
  <c r="O16074" i="131"/>
  <c r="AQ16068" i="131" s="1"/>
  <c r="N16074" i="131"/>
  <c r="M16074" i="131"/>
  <c r="AP16068" i="131" s="1"/>
  <c r="L16074" i="131"/>
  <c r="K16074" i="131"/>
  <c r="J16074" i="131"/>
  <c r="I16074" i="131"/>
  <c r="H16074" i="131"/>
  <c r="G16074" i="131"/>
  <c r="AM16068" i="131" s="1"/>
  <c r="F16074" i="131"/>
  <c r="E16074" i="131"/>
  <c r="AL16068" i="131" s="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X16067" i="131" s="1"/>
  <c r="AB16072" i="131"/>
  <c r="AA16072" i="131"/>
  <c r="Z16072" i="131"/>
  <c r="Y16072" i="131"/>
  <c r="X16072" i="131"/>
  <c r="W16072" i="131"/>
  <c r="AU16067" i="131" s="1"/>
  <c r="V16072" i="131"/>
  <c r="U16072" i="131"/>
  <c r="AT16067" i="131" s="1"/>
  <c r="T16072" i="131"/>
  <c r="S16072" i="131"/>
  <c r="R16072" i="131"/>
  <c r="Q16072" i="131"/>
  <c r="P16072" i="131"/>
  <c r="O16072" i="131"/>
  <c r="AQ16067" i="131" s="1"/>
  <c r="N16072" i="131"/>
  <c r="M16072" i="131"/>
  <c r="AP16067" i="131" s="1"/>
  <c r="L16072" i="131"/>
  <c r="K16072" i="131"/>
  <c r="J16072" i="131"/>
  <c r="I16072" i="131"/>
  <c r="H16072" i="131"/>
  <c r="G16072" i="131"/>
  <c r="AM16067" i="131" s="1"/>
  <c r="F16072" i="131"/>
  <c r="E16072" i="131"/>
  <c r="AL16067" i="131" s="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X16066" i="131" s="1"/>
  <c r="AB16070" i="131"/>
  <c r="AA16070" i="131"/>
  <c r="Z16070" i="131"/>
  <c r="Y16070" i="131"/>
  <c r="X16070" i="131"/>
  <c r="W16070" i="131"/>
  <c r="AU16066" i="131" s="1"/>
  <c r="V16070" i="131"/>
  <c r="U16070" i="131"/>
  <c r="AT16066" i="131" s="1"/>
  <c r="T16070" i="131"/>
  <c r="S16070" i="131"/>
  <c r="R16070" i="131"/>
  <c r="Q16070" i="131"/>
  <c r="P16070" i="131"/>
  <c r="O16070" i="131"/>
  <c r="AQ16066" i="131" s="1"/>
  <c r="N16070" i="131"/>
  <c r="M16070" i="131"/>
  <c r="AP16066" i="131" s="1"/>
  <c r="L16070" i="131"/>
  <c r="K16070" i="131"/>
  <c r="J16070" i="131"/>
  <c r="I16070" i="131"/>
  <c r="H16070" i="131"/>
  <c r="G16070" i="131"/>
  <c r="AM16066" i="131" s="1"/>
  <c r="F16070" i="131"/>
  <c r="E16070" i="131"/>
  <c r="AL16066" i="131" s="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X16065" i="131" s="1"/>
  <c r="AB16068" i="131"/>
  <c r="AA16068" i="131"/>
  <c r="Z16068" i="131"/>
  <c r="Y16068" i="131"/>
  <c r="X16068" i="131"/>
  <c r="W16068" i="131"/>
  <c r="AU16065" i="131" s="1"/>
  <c r="V16068" i="131"/>
  <c r="U16068" i="131"/>
  <c r="AT16065" i="131" s="1"/>
  <c r="T16068" i="131"/>
  <c r="S16068" i="131"/>
  <c r="R16068" i="131"/>
  <c r="Q16068" i="131"/>
  <c r="P16068" i="131"/>
  <c r="O16068" i="131"/>
  <c r="AQ16065" i="131" s="1"/>
  <c r="N16068" i="131"/>
  <c r="M16068" i="131"/>
  <c r="AP16065" i="131" s="1"/>
  <c r="L16068" i="131"/>
  <c r="K16068" i="131"/>
  <c r="J16068" i="131"/>
  <c r="I16068" i="131"/>
  <c r="H16068" i="131"/>
  <c r="G16068" i="131"/>
  <c r="AM16065" i="131" s="1"/>
  <c r="F16068" i="131"/>
  <c r="E16068" i="131"/>
  <c r="AL16065" i="131" s="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X16064" i="131" s="1"/>
  <c r="AB16066" i="131"/>
  <c r="AA16066" i="131"/>
  <c r="Z16066" i="131"/>
  <c r="Y16066" i="131"/>
  <c r="X16066" i="131"/>
  <c r="W16066" i="131"/>
  <c r="AU16064" i="131" s="1"/>
  <c r="V16066" i="131"/>
  <c r="U16066" i="131"/>
  <c r="AT16064" i="131" s="1"/>
  <c r="T16066" i="131"/>
  <c r="S16066" i="131"/>
  <c r="R16066" i="131"/>
  <c r="Q16066" i="131"/>
  <c r="P16066" i="131"/>
  <c r="O16066" i="131"/>
  <c r="AQ16064" i="131" s="1"/>
  <c r="N16066" i="131"/>
  <c r="M16066" i="131"/>
  <c r="AP16064" i="131" s="1"/>
  <c r="L16066" i="131"/>
  <c r="K16066" i="131"/>
  <c r="J16066" i="131"/>
  <c r="I16066" i="131"/>
  <c r="H16066" i="131"/>
  <c r="G16066" i="131"/>
  <c r="AM16064" i="131" s="1"/>
  <c r="F16066" i="131"/>
  <c r="E16066" i="131"/>
  <c r="AL16064" i="131" s="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X16063" i="131" s="1"/>
  <c r="AB16064" i="131"/>
  <c r="AA16064" i="131"/>
  <c r="Z16064" i="131"/>
  <c r="Y16064" i="131"/>
  <c r="X16064" i="131"/>
  <c r="W16064" i="131"/>
  <c r="AU16063" i="131" s="1"/>
  <c r="V16064" i="131"/>
  <c r="U16064" i="131"/>
  <c r="AT16063" i="131" s="1"/>
  <c r="T16064" i="131"/>
  <c r="S16064" i="131"/>
  <c r="R16064" i="131"/>
  <c r="Q16064" i="131"/>
  <c r="P16064" i="131"/>
  <c r="O16064" i="131"/>
  <c r="AQ16063" i="131" s="1"/>
  <c r="N16064" i="131"/>
  <c r="M16064" i="131"/>
  <c r="AP16063" i="131" s="1"/>
  <c r="L16064" i="131"/>
  <c r="K16064" i="131"/>
  <c r="J16064" i="131"/>
  <c r="I16064" i="131"/>
  <c r="H16064" i="131"/>
  <c r="G16064" i="131"/>
  <c r="AM16063" i="131" s="1"/>
  <c r="F16064" i="131"/>
  <c r="E16064" i="131"/>
  <c r="AL16063" i="131" s="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X16062" i="131" s="1"/>
  <c r="AB16062" i="131"/>
  <c r="AA16062" i="131"/>
  <c r="Z16062" i="131"/>
  <c r="Y16062" i="131"/>
  <c r="X16062" i="131"/>
  <c r="W16062" i="131"/>
  <c r="AU16062" i="131" s="1"/>
  <c r="V16062" i="131"/>
  <c r="U16062" i="131"/>
  <c r="AT16062" i="131" s="1"/>
  <c r="T16062" i="131"/>
  <c r="S16062" i="131"/>
  <c r="R16062" i="131"/>
  <c r="Q16062" i="131"/>
  <c r="P16062" i="131"/>
  <c r="O16062" i="131"/>
  <c r="AQ16062" i="131" s="1"/>
  <c r="N16062" i="131"/>
  <c r="M16062" i="131"/>
  <c r="AP16062" i="131" s="1"/>
  <c r="L16062" i="131"/>
  <c r="K16062" i="131"/>
  <c r="J16062" i="131"/>
  <c r="I16062" i="131"/>
  <c r="H16062" i="131"/>
  <c r="G16062" i="131"/>
  <c r="AM16062" i="131" s="1"/>
  <c r="F16062" i="131"/>
  <c r="E16062" i="131"/>
  <c r="AL16062" i="131" s="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AV16040" i="131" s="1"/>
  <c r="X16048" i="131"/>
  <c r="W16048" i="131"/>
  <c r="AU16040" i="131" s="1"/>
  <c r="V16048" i="131"/>
  <c r="U16048" i="131"/>
  <c r="T16048" i="131"/>
  <c r="S16048" i="131"/>
  <c r="R16048" i="131"/>
  <c r="Q16048" i="131"/>
  <c r="AR16040" i="131" s="1"/>
  <c r="P16048" i="131"/>
  <c r="O16048" i="131"/>
  <c r="AQ16040" i="131" s="1"/>
  <c r="N16048" i="131"/>
  <c r="M16048" i="131"/>
  <c r="L16048" i="131"/>
  <c r="K16048" i="131"/>
  <c r="J16048" i="131"/>
  <c r="I16048" i="131"/>
  <c r="AN16040" i="131" s="1"/>
  <c r="H16048" i="131"/>
  <c r="G16048" i="131"/>
  <c r="AM16040" i="131" s="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AV16039" i="131" s="1"/>
  <c r="X16046" i="131"/>
  <c r="W16046" i="131"/>
  <c r="AU16039" i="131" s="1"/>
  <c r="V16046" i="131"/>
  <c r="U16046" i="131"/>
  <c r="T16046" i="131"/>
  <c r="S16046" i="131"/>
  <c r="R16046" i="131"/>
  <c r="Q16046" i="131"/>
  <c r="AR16039" i="131" s="1"/>
  <c r="P16046" i="131"/>
  <c r="O16046" i="131"/>
  <c r="AQ16039" i="131" s="1"/>
  <c r="N16046" i="131"/>
  <c r="M16046" i="131"/>
  <c r="L16046" i="131"/>
  <c r="K16046" i="131"/>
  <c r="J16046" i="131"/>
  <c r="I16046" i="131"/>
  <c r="AN16039" i="131" s="1"/>
  <c r="H16046" i="131"/>
  <c r="G16046" i="131"/>
  <c r="AM16039" i="131" s="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AV16038" i="131" s="1"/>
  <c r="X16044" i="131"/>
  <c r="W16044" i="131"/>
  <c r="AU16038" i="131" s="1"/>
  <c r="V16044" i="131"/>
  <c r="U16044" i="131"/>
  <c r="T16044" i="131"/>
  <c r="S16044" i="131"/>
  <c r="R16044" i="131"/>
  <c r="Q16044" i="131"/>
  <c r="AR16038" i="131" s="1"/>
  <c r="P16044" i="131"/>
  <c r="O16044" i="131"/>
  <c r="AQ16038" i="131" s="1"/>
  <c r="N16044" i="131"/>
  <c r="M16044" i="131"/>
  <c r="L16044" i="131"/>
  <c r="K16044" i="131"/>
  <c r="J16044" i="131"/>
  <c r="I16044" i="131"/>
  <c r="AN16038" i="131" s="1"/>
  <c r="H16044" i="131"/>
  <c r="G16044" i="131"/>
  <c r="AM16038" i="131" s="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AV16037" i="131" s="1"/>
  <c r="X16042" i="131"/>
  <c r="W16042" i="131"/>
  <c r="AU16037" i="131" s="1"/>
  <c r="V16042" i="131"/>
  <c r="U16042" i="131"/>
  <c r="T16042" i="131"/>
  <c r="S16042" i="131"/>
  <c r="R16042" i="131"/>
  <c r="Q16042" i="131"/>
  <c r="AR16037" i="131" s="1"/>
  <c r="P16042" i="131"/>
  <c r="O16042" i="131"/>
  <c r="AQ16037" i="131" s="1"/>
  <c r="N16042" i="131"/>
  <c r="M16042" i="131"/>
  <c r="L16042" i="131"/>
  <c r="K16042" i="131"/>
  <c r="J16042" i="131"/>
  <c r="I16042" i="131"/>
  <c r="AN16037" i="131" s="1"/>
  <c r="H16042" i="131"/>
  <c r="G16042" i="131"/>
  <c r="AM16037" i="131" s="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AV16036" i="131" s="1"/>
  <c r="X16040" i="131"/>
  <c r="W16040" i="131"/>
  <c r="AU16036" i="131" s="1"/>
  <c r="V16040" i="131"/>
  <c r="U16040" i="131"/>
  <c r="T16040" i="131"/>
  <c r="S16040" i="131"/>
  <c r="R16040" i="131"/>
  <c r="Q16040" i="131"/>
  <c r="AR16036" i="131" s="1"/>
  <c r="P16040" i="131"/>
  <c r="O16040" i="131"/>
  <c r="AQ16036" i="131" s="1"/>
  <c r="N16040" i="131"/>
  <c r="M16040" i="131"/>
  <c r="L16040" i="131"/>
  <c r="K16040" i="131"/>
  <c r="J16040" i="131"/>
  <c r="I16040" i="131"/>
  <c r="AN16036" i="131" s="1"/>
  <c r="H16040" i="131"/>
  <c r="G16040" i="131"/>
  <c r="AM16036" i="131" s="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AV16035" i="131" s="1"/>
  <c r="X16038" i="131"/>
  <c r="W16038" i="131"/>
  <c r="AU16035" i="131" s="1"/>
  <c r="V16038" i="131"/>
  <c r="U16038" i="131"/>
  <c r="T16038" i="131"/>
  <c r="S16038" i="131"/>
  <c r="R16038" i="131"/>
  <c r="Q16038" i="131"/>
  <c r="AR16035" i="131" s="1"/>
  <c r="P16038" i="131"/>
  <c r="O16038" i="131"/>
  <c r="AQ16035" i="131" s="1"/>
  <c r="N16038" i="131"/>
  <c r="M16038" i="131"/>
  <c r="L16038" i="131"/>
  <c r="K16038" i="131"/>
  <c r="J16038" i="131"/>
  <c r="I16038" i="131"/>
  <c r="AN16035" i="131" s="1"/>
  <c r="H16038" i="131"/>
  <c r="G16038" i="131"/>
  <c r="AM16035" i="131" s="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AV16034" i="131" s="1"/>
  <c r="X16036" i="131"/>
  <c r="W16036" i="131"/>
  <c r="AU16034" i="131" s="1"/>
  <c r="V16036" i="131"/>
  <c r="U16036" i="131"/>
  <c r="T16036" i="131"/>
  <c r="S16036" i="131"/>
  <c r="R16036" i="131"/>
  <c r="Q16036" i="131"/>
  <c r="AR16034" i="131" s="1"/>
  <c r="P16036" i="131"/>
  <c r="O16036" i="131"/>
  <c r="AQ16034" i="131" s="1"/>
  <c r="N16036" i="131"/>
  <c r="M16036" i="131"/>
  <c r="L16036" i="131"/>
  <c r="K16036" i="131"/>
  <c r="J16036" i="131"/>
  <c r="I16036" i="131"/>
  <c r="AN16034" i="131" s="1"/>
  <c r="H16036" i="131"/>
  <c r="G16036" i="131"/>
  <c r="AM16034" i="131" s="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AV16033" i="131" s="1"/>
  <c r="X16034" i="131"/>
  <c r="W16034" i="131"/>
  <c r="AU16033" i="131" s="1"/>
  <c r="V16034" i="131"/>
  <c r="U16034" i="131"/>
  <c r="T16034" i="131"/>
  <c r="S16034" i="131"/>
  <c r="R16034" i="131"/>
  <c r="Q16034" i="131"/>
  <c r="AR16033" i="131" s="1"/>
  <c r="P16034" i="131"/>
  <c r="O16034" i="131"/>
  <c r="AQ16033" i="131" s="1"/>
  <c r="N16034" i="131"/>
  <c r="M16034" i="131"/>
  <c r="L16034" i="131"/>
  <c r="K16034" i="131"/>
  <c r="J16034" i="131"/>
  <c r="I16034" i="131"/>
  <c r="AN16033" i="131" s="1"/>
  <c r="H16034" i="131"/>
  <c r="G16034" i="131"/>
  <c r="AM16033" i="131" s="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AV16032" i="131" s="1"/>
  <c r="X16032" i="131"/>
  <c r="W16032" i="131"/>
  <c r="AU16032" i="131" s="1"/>
  <c r="V16032" i="131"/>
  <c r="U16032" i="131"/>
  <c r="T16032" i="131"/>
  <c r="S16032" i="131"/>
  <c r="R16032" i="131"/>
  <c r="Q16032" i="131"/>
  <c r="AR16032" i="131" s="1"/>
  <c r="P16032" i="131"/>
  <c r="O16032" i="131"/>
  <c r="AQ16032" i="131" s="1"/>
  <c r="N16032" i="131"/>
  <c r="M16032" i="131"/>
  <c r="L16032" i="131"/>
  <c r="K16032" i="131"/>
  <c r="J16032" i="131"/>
  <c r="I16032" i="131"/>
  <c r="AN16032" i="131" s="1"/>
  <c r="H16032" i="131"/>
  <c r="G16032" i="131"/>
  <c r="AM16032" i="131" s="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AW16010" i="131" s="1"/>
  <c r="Z16018" i="131"/>
  <c r="Y16018" i="131"/>
  <c r="AV16010" i="131" s="1"/>
  <c r="X16018" i="131"/>
  <c r="W16018" i="131"/>
  <c r="V16018" i="131"/>
  <c r="U16018" i="131"/>
  <c r="T16018" i="131"/>
  <c r="S16018" i="131"/>
  <c r="AS16010" i="131" s="1"/>
  <c r="R16018" i="131"/>
  <c r="Q16018" i="131"/>
  <c r="AR16010" i="131" s="1"/>
  <c r="P16018" i="131"/>
  <c r="O16018" i="131"/>
  <c r="N16018" i="131"/>
  <c r="M16018" i="131"/>
  <c r="L16018" i="131"/>
  <c r="K16018" i="131"/>
  <c r="AO16010" i="131" s="1"/>
  <c r="J16018" i="131"/>
  <c r="I16018" i="131"/>
  <c r="AN16010" i="131" s="1"/>
  <c r="H16018" i="131"/>
  <c r="G16018" i="131"/>
  <c r="F16018" i="131"/>
  <c r="E16018" i="131"/>
  <c r="D16018" i="131"/>
  <c r="C16018" i="131"/>
  <c r="AK16010" i="131" s="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AW16009" i="131" s="1"/>
  <c r="Z16016" i="131"/>
  <c r="Y16016" i="131"/>
  <c r="AV16009" i="131" s="1"/>
  <c r="X16016" i="131"/>
  <c r="W16016" i="131"/>
  <c r="V16016" i="131"/>
  <c r="U16016" i="131"/>
  <c r="T16016" i="131"/>
  <c r="S16016" i="131"/>
  <c r="AS16009" i="131" s="1"/>
  <c r="R16016" i="131"/>
  <c r="Q16016" i="131"/>
  <c r="AR16009" i="131" s="1"/>
  <c r="P16016" i="131"/>
  <c r="O16016" i="131"/>
  <c r="N16016" i="131"/>
  <c r="M16016" i="131"/>
  <c r="L16016" i="131"/>
  <c r="K16016" i="131"/>
  <c r="AO16009" i="131" s="1"/>
  <c r="J16016" i="131"/>
  <c r="I16016" i="131"/>
  <c r="AN16009" i="131" s="1"/>
  <c r="H16016" i="131"/>
  <c r="G16016" i="131"/>
  <c r="F16016" i="131"/>
  <c r="E16016" i="131"/>
  <c r="D16016" i="131"/>
  <c r="C16016" i="131"/>
  <c r="AK16009" i="131" s="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AW16008" i="131" s="1"/>
  <c r="Z16014" i="131"/>
  <c r="Y16014" i="131"/>
  <c r="AV16008" i="131" s="1"/>
  <c r="X16014" i="131"/>
  <c r="W16014" i="131"/>
  <c r="V16014" i="131"/>
  <c r="U16014" i="131"/>
  <c r="T16014" i="131"/>
  <c r="S16014" i="131"/>
  <c r="AS16008" i="131" s="1"/>
  <c r="R16014" i="131"/>
  <c r="Q16014" i="131"/>
  <c r="AR16008" i="131" s="1"/>
  <c r="P16014" i="131"/>
  <c r="O16014" i="131"/>
  <c r="N16014" i="131"/>
  <c r="M16014" i="131"/>
  <c r="L16014" i="131"/>
  <c r="K16014" i="131"/>
  <c r="AO16008" i="131" s="1"/>
  <c r="J16014" i="131"/>
  <c r="I16014" i="131"/>
  <c r="AN16008" i="131" s="1"/>
  <c r="H16014" i="131"/>
  <c r="G16014" i="131"/>
  <c r="F16014" i="131"/>
  <c r="E16014" i="131"/>
  <c r="D16014" i="131"/>
  <c r="C16014" i="131"/>
  <c r="AK16008" i="131" s="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AW16007" i="131" s="1"/>
  <c r="Z16012" i="131"/>
  <c r="Y16012" i="131"/>
  <c r="AV16007" i="131" s="1"/>
  <c r="X16012" i="131"/>
  <c r="W16012" i="131"/>
  <c r="V16012" i="131"/>
  <c r="U16012" i="131"/>
  <c r="T16012" i="131"/>
  <c r="S16012" i="131"/>
  <c r="AS16007" i="131" s="1"/>
  <c r="R16012" i="131"/>
  <c r="Q16012" i="131"/>
  <c r="AR16007" i="131" s="1"/>
  <c r="P16012" i="131"/>
  <c r="O16012" i="131"/>
  <c r="N16012" i="131"/>
  <c r="M16012" i="131"/>
  <c r="L16012" i="131"/>
  <c r="K16012" i="131"/>
  <c r="AO16007" i="131" s="1"/>
  <c r="J16012" i="131"/>
  <c r="I16012" i="131"/>
  <c r="AN16007" i="131" s="1"/>
  <c r="H16012" i="131"/>
  <c r="G16012" i="131"/>
  <c r="F16012" i="131"/>
  <c r="E16012" i="131"/>
  <c r="D16012" i="131"/>
  <c r="C16012" i="131"/>
  <c r="AK16007" i="131" s="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AW16006" i="131" s="1"/>
  <c r="Z16010" i="131"/>
  <c r="Y16010" i="131"/>
  <c r="AV16006" i="131" s="1"/>
  <c r="X16010" i="131"/>
  <c r="W16010" i="131"/>
  <c r="V16010" i="131"/>
  <c r="U16010" i="131"/>
  <c r="T16010" i="131"/>
  <c r="S16010" i="131"/>
  <c r="AS16006" i="131" s="1"/>
  <c r="R16010" i="131"/>
  <c r="Q16010" i="131"/>
  <c r="AR16006" i="131" s="1"/>
  <c r="P16010" i="131"/>
  <c r="O16010" i="131"/>
  <c r="N16010" i="131"/>
  <c r="M16010" i="131"/>
  <c r="L16010" i="131"/>
  <c r="K16010" i="131"/>
  <c r="AO16006" i="131" s="1"/>
  <c r="J16010" i="131"/>
  <c r="I16010" i="131"/>
  <c r="AN16006" i="131" s="1"/>
  <c r="H16010" i="131"/>
  <c r="G16010" i="131"/>
  <c r="F16010" i="131"/>
  <c r="E16010" i="131"/>
  <c r="D16010" i="131"/>
  <c r="C16010" i="131"/>
  <c r="AK16006" i="131" s="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AW16005" i="131" s="1"/>
  <c r="Z16008" i="131"/>
  <c r="Y16008" i="131"/>
  <c r="AV16005" i="131" s="1"/>
  <c r="X16008" i="131"/>
  <c r="W16008" i="131"/>
  <c r="V16008" i="131"/>
  <c r="U16008" i="131"/>
  <c r="T16008" i="131"/>
  <c r="S16008" i="131"/>
  <c r="AS16005" i="131" s="1"/>
  <c r="R16008" i="131"/>
  <c r="Q16008" i="131"/>
  <c r="AR16005" i="131" s="1"/>
  <c r="P16008" i="131"/>
  <c r="O16008" i="131"/>
  <c r="N16008" i="131"/>
  <c r="M16008" i="131"/>
  <c r="L16008" i="131"/>
  <c r="K16008" i="131"/>
  <c r="AO16005" i="131" s="1"/>
  <c r="J16008" i="131"/>
  <c r="I16008" i="131"/>
  <c r="AN16005" i="131" s="1"/>
  <c r="H16008" i="131"/>
  <c r="G16008" i="131"/>
  <c r="F16008" i="131"/>
  <c r="E16008" i="131"/>
  <c r="D16008" i="131"/>
  <c r="C16008" i="131"/>
  <c r="AK16005" i="131" s="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AW16004" i="131" s="1"/>
  <c r="Z16006" i="131"/>
  <c r="Y16006" i="131"/>
  <c r="AV16004" i="131" s="1"/>
  <c r="X16006" i="131"/>
  <c r="W16006" i="131"/>
  <c r="V16006" i="131"/>
  <c r="U16006" i="131"/>
  <c r="T16006" i="131"/>
  <c r="S16006" i="131"/>
  <c r="AS16004" i="131" s="1"/>
  <c r="R16006" i="131"/>
  <c r="Q16006" i="131"/>
  <c r="AR16004" i="131" s="1"/>
  <c r="P16006" i="131"/>
  <c r="O16006" i="131"/>
  <c r="N16006" i="131"/>
  <c r="M16006" i="131"/>
  <c r="L16006" i="131"/>
  <c r="K16006" i="131"/>
  <c r="AO16004" i="131" s="1"/>
  <c r="J16006" i="131"/>
  <c r="I16006" i="131"/>
  <c r="AN16004" i="131" s="1"/>
  <c r="H16006" i="131"/>
  <c r="G16006" i="131"/>
  <c r="F16006" i="131"/>
  <c r="E16006" i="131"/>
  <c r="D16006" i="131"/>
  <c r="C16006" i="131"/>
  <c r="AK16004" i="131" s="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AW16003" i="131" s="1"/>
  <c r="Z16004" i="131"/>
  <c r="Y16004" i="131"/>
  <c r="AV16003" i="131" s="1"/>
  <c r="X16004" i="131"/>
  <c r="W16004" i="131"/>
  <c r="V16004" i="131"/>
  <c r="U16004" i="131"/>
  <c r="T16004" i="131"/>
  <c r="S16004" i="131"/>
  <c r="AS16003" i="131" s="1"/>
  <c r="R16004" i="131"/>
  <c r="Q16004" i="131"/>
  <c r="AR16003" i="131" s="1"/>
  <c r="P16004" i="131"/>
  <c r="O16004" i="131"/>
  <c r="N16004" i="131"/>
  <c r="M16004" i="131"/>
  <c r="L16004" i="131"/>
  <c r="K16004" i="131"/>
  <c r="AO16003" i="131" s="1"/>
  <c r="J16004" i="131"/>
  <c r="I16004" i="131"/>
  <c r="AN16003" i="131" s="1"/>
  <c r="H16004" i="131"/>
  <c r="G16004" i="131"/>
  <c r="F16004" i="131"/>
  <c r="E16004" i="131"/>
  <c r="D16004" i="131"/>
  <c r="C16004" i="131"/>
  <c r="AK16003" i="131" s="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AW16002" i="131" s="1"/>
  <c r="Z16002" i="131"/>
  <c r="Y16002" i="131"/>
  <c r="AV16002" i="131" s="1"/>
  <c r="X16002" i="131"/>
  <c r="W16002" i="131"/>
  <c r="V16002" i="131"/>
  <c r="U16002" i="131"/>
  <c r="T16002" i="131"/>
  <c r="S16002" i="131"/>
  <c r="AS16002" i="131" s="1"/>
  <c r="R16002" i="131"/>
  <c r="Q16002" i="131"/>
  <c r="AR16002" i="131" s="1"/>
  <c r="P16002" i="131"/>
  <c r="O16002" i="131"/>
  <c r="N16002" i="131"/>
  <c r="M16002" i="131"/>
  <c r="L16002" i="131"/>
  <c r="K16002" i="131"/>
  <c r="AO16002" i="131" s="1"/>
  <c r="J16002" i="131"/>
  <c r="I16002" i="131"/>
  <c r="AN16002" i="131" s="1"/>
  <c r="H16002" i="131"/>
  <c r="G16002" i="131"/>
  <c r="F16002" i="131"/>
  <c r="E16002" i="131"/>
  <c r="D16002" i="131"/>
  <c r="C16002" i="131"/>
  <c r="AK16002" i="131" s="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X15980" i="131" s="1"/>
  <c r="AB15988" i="131"/>
  <c r="AA15988" i="131"/>
  <c r="AW15980" i="131" s="1"/>
  <c r="Z15988" i="131"/>
  <c r="Y15988" i="131"/>
  <c r="X15988" i="131"/>
  <c r="W15988" i="131"/>
  <c r="V15988" i="131"/>
  <c r="U15988" i="131"/>
  <c r="AT15980" i="131" s="1"/>
  <c r="T15988" i="131"/>
  <c r="S15988" i="131"/>
  <c r="AS15980" i="131" s="1"/>
  <c r="R15988" i="131"/>
  <c r="Q15988" i="131"/>
  <c r="P15988" i="131"/>
  <c r="O15988" i="131"/>
  <c r="N15988" i="131"/>
  <c r="M15988" i="131"/>
  <c r="AP15980" i="131" s="1"/>
  <c r="L15988" i="131"/>
  <c r="K15988" i="131"/>
  <c r="AO15980" i="131" s="1"/>
  <c r="J15988" i="131"/>
  <c r="I15988" i="131"/>
  <c r="H15988" i="131"/>
  <c r="G15988" i="131"/>
  <c r="F15988" i="131"/>
  <c r="E15988" i="131"/>
  <c r="AL15980" i="131" s="1"/>
  <c r="D15988" i="131"/>
  <c r="C15988" i="131"/>
  <c r="AK15980" i="131" s="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X15979" i="131" s="1"/>
  <c r="AB15986" i="131"/>
  <c r="AA15986" i="131"/>
  <c r="AW15979" i="131" s="1"/>
  <c r="Z15986" i="131"/>
  <c r="Y15986" i="131"/>
  <c r="X15986" i="131"/>
  <c r="W15986" i="131"/>
  <c r="V15986" i="131"/>
  <c r="U15986" i="131"/>
  <c r="AT15979" i="131" s="1"/>
  <c r="T15986" i="131"/>
  <c r="S15986" i="131"/>
  <c r="AS15979" i="131" s="1"/>
  <c r="R15986" i="131"/>
  <c r="Q15986" i="131"/>
  <c r="P15986" i="131"/>
  <c r="O15986" i="131"/>
  <c r="N15986" i="131"/>
  <c r="M15986" i="131"/>
  <c r="AP15979" i="131" s="1"/>
  <c r="L15986" i="131"/>
  <c r="K15986" i="131"/>
  <c r="AO15979" i="131" s="1"/>
  <c r="J15986" i="131"/>
  <c r="I15986" i="131"/>
  <c r="H15986" i="131"/>
  <c r="G15986" i="131"/>
  <c r="F15986" i="131"/>
  <c r="E15986" i="131"/>
  <c r="AL15979" i="131" s="1"/>
  <c r="D15986" i="131"/>
  <c r="C15986" i="131"/>
  <c r="AK15979" i="131" s="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X15978" i="131" s="1"/>
  <c r="AB15984" i="131"/>
  <c r="AA15984" i="131"/>
  <c r="AW15978" i="131" s="1"/>
  <c r="Z15984" i="131"/>
  <c r="Y15984" i="131"/>
  <c r="X15984" i="131"/>
  <c r="W15984" i="131"/>
  <c r="V15984" i="131"/>
  <c r="U15984" i="131"/>
  <c r="AT15978" i="131" s="1"/>
  <c r="T15984" i="131"/>
  <c r="S15984" i="131"/>
  <c r="AS15978" i="131" s="1"/>
  <c r="R15984" i="131"/>
  <c r="Q15984" i="131"/>
  <c r="P15984" i="131"/>
  <c r="O15984" i="131"/>
  <c r="N15984" i="131"/>
  <c r="M15984" i="131"/>
  <c r="AP15978" i="131" s="1"/>
  <c r="L15984" i="131"/>
  <c r="K15984" i="131"/>
  <c r="AO15978" i="131" s="1"/>
  <c r="J15984" i="131"/>
  <c r="I15984" i="131"/>
  <c r="H15984" i="131"/>
  <c r="G15984" i="131"/>
  <c r="F15984" i="131"/>
  <c r="E15984" i="131"/>
  <c r="AL15978" i="131" s="1"/>
  <c r="D15984" i="131"/>
  <c r="C15984" i="131"/>
  <c r="AK15978" i="131" s="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X15977" i="131" s="1"/>
  <c r="AB15982" i="131"/>
  <c r="AA15982" i="131"/>
  <c r="AW15977" i="131" s="1"/>
  <c r="Z15982" i="131"/>
  <c r="Y15982" i="131"/>
  <c r="X15982" i="131"/>
  <c r="W15982" i="131"/>
  <c r="V15982" i="131"/>
  <c r="U15982" i="131"/>
  <c r="AT15977" i="131" s="1"/>
  <c r="T15982" i="131"/>
  <c r="S15982" i="131"/>
  <c r="AS15977" i="131" s="1"/>
  <c r="R15982" i="131"/>
  <c r="Q15982" i="131"/>
  <c r="P15982" i="131"/>
  <c r="O15982" i="131"/>
  <c r="N15982" i="131"/>
  <c r="M15982" i="131"/>
  <c r="AP15977" i="131" s="1"/>
  <c r="L15982" i="131"/>
  <c r="K15982" i="131"/>
  <c r="AO15977" i="131" s="1"/>
  <c r="J15982" i="131"/>
  <c r="I15982" i="131"/>
  <c r="H15982" i="131"/>
  <c r="G15982" i="131"/>
  <c r="F15982" i="131"/>
  <c r="E15982" i="131"/>
  <c r="AL15977" i="131" s="1"/>
  <c r="D15982" i="131"/>
  <c r="C15982" i="131"/>
  <c r="AK15977" i="131" s="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X15976" i="131" s="1"/>
  <c r="AB15980" i="131"/>
  <c r="AA15980" i="131"/>
  <c r="AW15976" i="131" s="1"/>
  <c r="Z15980" i="131"/>
  <c r="Y15980" i="131"/>
  <c r="X15980" i="131"/>
  <c r="W15980" i="131"/>
  <c r="V15980" i="131"/>
  <c r="U15980" i="131"/>
  <c r="AT15976" i="131" s="1"/>
  <c r="T15980" i="131"/>
  <c r="S15980" i="131"/>
  <c r="AS15976" i="131" s="1"/>
  <c r="R15980" i="131"/>
  <c r="Q15980" i="131"/>
  <c r="P15980" i="131"/>
  <c r="O15980" i="131"/>
  <c r="N15980" i="131"/>
  <c r="M15980" i="131"/>
  <c r="AP15976" i="131" s="1"/>
  <c r="L15980" i="131"/>
  <c r="K15980" i="131"/>
  <c r="AO15976" i="131" s="1"/>
  <c r="J15980" i="131"/>
  <c r="I15980" i="131"/>
  <c r="H15980" i="131"/>
  <c r="G15980" i="131"/>
  <c r="F15980" i="131"/>
  <c r="E15980" i="131"/>
  <c r="AL15976" i="131" s="1"/>
  <c r="D15980" i="131"/>
  <c r="C15980" i="131"/>
  <c r="AK15976" i="131" s="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X15975" i="131" s="1"/>
  <c r="AB15978" i="131"/>
  <c r="AA15978" i="131"/>
  <c r="AW15975" i="131" s="1"/>
  <c r="Z15978" i="131"/>
  <c r="Y15978" i="131"/>
  <c r="X15978" i="131"/>
  <c r="W15978" i="131"/>
  <c r="V15978" i="131"/>
  <c r="U15978" i="131"/>
  <c r="AT15975" i="131" s="1"/>
  <c r="T15978" i="131"/>
  <c r="S15978" i="131"/>
  <c r="AS15975" i="131" s="1"/>
  <c r="R15978" i="131"/>
  <c r="Q15978" i="131"/>
  <c r="P15978" i="131"/>
  <c r="O15978" i="131"/>
  <c r="N15978" i="131"/>
  <c r="M15978" i="131"/>
  <c r="AP15975" i="131" s="1"/>
  <c r="L15978" i="131"/>
  <c r="K15978" i="131"/>
  <c r="AO15975" i="131" s="1"/>
  <c r="J15978" i="131"/>
  <c r="I15978" i="131"/>
  <c r="H15978" i="131"/>
  <c r="G15978" i="131"/>
  <c r="F15978" i="131"/>
  <c r="E15978" i="131"/>
  <c r="AL15975" i="131" s="1"/>
  <c r="D15978" i="131"/>
  <c r="C15978" i="131"/>
  <c r="AK15975" i="131" s="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X15974" i="131" s="1"/>
  <c r="AB15976" i="131"/>
  <c r="AA15976" i="131"/>
  <c r="AW15974" i="131" s="1"/>
  <c r="Z15976" i="131"/>
  <c r="Y15976" i="131"/>
  <c r="X15976" i="131"/>
  <c r="W15976" i="131"/>
  <c r="V15976" i="131"/>
  <c r="U15976" i="131"/>
  <c r="AT15974" i="131" s="1"/>
  <c r="T15976" i="131"/>
  <c r="S15976" i="131"/>
  <c r="AS15974" i="131" s="1"/>
  <c r="R15976" i="131"/>
  <c r="Q15976" i="131"/>
  <c r="P15976" i="131"/>
  <c r="O15976" i="131"/>
  <c r="N15976" i="131"/>
  <c r="M15976" i="131"/>
  <c r="AP15974" i="131" s="1"/>
  <c r="L15976" i="131"/>
  <c r="K15976" i="131"/>
  <c r="AO15974" i="131" s="1"/>
  <c r="J15976" i="131"/>
  <c r="I15976" i="131"/>
  <c r="H15976" i="131"/>
  <c r="G15976" i="131"/>
  <c r="F15976" i="131"/>
  <c r="E15976" i="131"/>
  <c r="AL15974" i="131" s="1"/>
  <c r="D15976" i="131"/>
  <c r="C15976" i="131"/>
  <c r="AK15974" i="131" s="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X15973" i="131" s="1"/>
  <c r="AB15974" i="131"/>
  <c r="AA15974" i="131"/>
  <c r="AW15973" i="131" s="1"/>
  <c r="Z15974" i="131"/>
  <c r="Y15974" i="131"/>
  <c r="X15974" i="131"/>
  <c r="W15974" i="131"/>
  <c r="V15974" i="131"/>
  <c r="U15974" i="131"/>
  <c r="AT15973" i="131" s="1"/>
  <c r="T15974" i="131"/>
  <c r="S15974" i="131"/>
  <c r="AS15973" i="131" s="1"/>
  <c r="R15974" i="131"/>
  <c r="Q15974" i="131"/>
  <c r="P15974" i="131"/>
  <c r="O15974" i="131"/>
  <c r="N15974" i="131"/>
  <c r="M15974" i="131"/>
  <c r="AP15973" i="131" s="1"/>
  <c r="L15974" i="131"/>
  <c r="K15974" i="131"/>
  <c r="AO15973" i="131" s="1"/>
  <c r="J15974" i="131"/>
  <c r="I15974" i="131"/>
  <c r="H15974" i="131"/>
  <c r="G15974" i="131"/>
  <c r="F15974" i="131"/>
  <c r="E15974" i="131"/>
  <c r="AL15973" i="131" s="1"/>
  <c r="D15974" i="131"/>
  <c r="C15974" i="131"/>
  <c r="AK15973" i="131" s="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X15972" i="131" s="1"/>
  <c r="AB15972" i="131"/>
  <c r="AA15972" i="131"/>
  <c r="AW15972" i="131" s="1"/>
  <c r="Z15972" i="131"/>
  <c r="Y15972" i="131"/>
  <c r="X15972" i="131"/>
  <c r="W15972" i="131"/>
  <c r="V15972" i="131"/>
  <c r="U15972" i="131"/>
  <c r="AT15972" i="131" s="1"/>
  <c r="T15972" i="131"/>
  <c r="S15972" i="131"/>
  <c r="AS15972" i="131" s="1"/>
  <c r="R15972" i="131"/>
  <c r="Q15972" i="131"/>
  <c r="P15972" i="131"/>
  <c r="O15972" i="131"/>
  <c r="N15972" i="131"/>
  <c r="M15972" i="131"/>
  <c r="AP15972" i="131" s="1"/>
  <c r="L15972" i="131"/>
  <c r="K15972" i="131"/>
  <c r="AO15972" i="131" s="1"/>
  <c r="J15972" i="131"/>
  <c r="I15972" i="131"/>
  <c r="H15972" i="131"/>
  <c r="G15972" i="131"/>
  <c r="F15972" i="131"/>
  <c r="E15972" i="131"/>
  <c r="AL15972" i="131" s="1"/>
  <c r="D15972" i="131"/>
  <c r="C15972" i="131"/>
  <c r="AK15972" i="131" s="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X15950" i="131" s="1"/>
  <c r="AB15958" i="131"/>
  <c r="AA15958" i="131"/>
  <c r="Z15958" i="131"/>
  <c r="Y15958" i="131"/>
  <c r="X15958" i="131"/>
  <c r="W15958" i="131"/>
  <c r="AU15950" i="131" s="1"/>
  <c r="V15958" i="131"/>
  <c r="U15958" i="131"/>
  <c r="AT15950" i="131" s="1"/>
  <c r="T15958" i="131"/>
  <c r="S15958" i="131"/>
  <c r="R15958" i="131"/>
  <c r="Q15958" i="131"/>
  <c r="P15958" i="131"/>
  <c r="O15958" i="131"/>
  <c r="AQ15950" i="131" s="1"/>
  <c r="N15958" i="131"/>
  <c r="M15958" i="131"/>
  <c r="AP15950" i="131" s="1"/>
  <c r="L15958" i="131"/>
  <c r="K15958" i="131"/>
  <c r="J15958" i="131"/>
  <c r="I15958" i="131"/>
  <c r="H15958" i="131"/>
  <c r="G15958" i="131"/>
  <c r="AM15950" i="131" s="1"/>
  <c r="F15958" i="131"/>
  <c r="E15958" i="131"/>
  <c r="AL15950" i="131" s="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X15949" i="131" s="1"/>
  <c r="AB15956" i="131"/>
  <c r="AA15956" i="131"/>
  <c r="Z15956" i="131"/>
  <c r="Y15956" i="131"/>
  <c r="X15956" i="131"/>
  <c r="W15956" i="131"/>
  <c r="AU15949" i="131" s="1"/>
  <c r="V15956" i="131"/>
  <c r="U15956" i="131"/>
  <c r="AT15949" i="131" s="1"/>
  <c r="T15956" i="131"/>
  <c r="S15956" i="131"/>
  <c r="R15956" i="131"/>
  <c r="Q15956" i="131"/>
  <c r="P15956" i="131"/>
  <c r="O15956" i="131"/>
  <c r="AQ15949" i="131" s="1"/>
  <c r="N15956" i="131"/>
  <c r="M15956" i="131"/>
  <c r="AP15949" i="131" s="1"/>
  <c r="L15956" i="131"/>
  <c r="K15956" i="131"/>
  <c r="J15956" i="131"/>
  <c r="I15956" i="131"/>
  <c r="H15956" i="131"/>
  <c r="G15956" i="131"/>
  <c r="AM15949" i="131" s="1"/>
  <c r="F15956" i="131"/>
  <c r="E15956" i="131"/>
  <c r="AL15949" i="131" s="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X15948" i="131" s="1"/>
  <c r="AB15954" i="131"/>
  <c r="AA15954" i="131"/>
  <c r="Z15954" i="131"/>
  <c r="Y15954" i="131"/>
  <c r="X15954" i="131"/>
  <c r="W15954" i="131"/>
  <c r="AU15948" i="131" s="1"/>
  <c r="V15954" i="131"/>
  <c r="U15954" i="131"/>
  <c r="AT15948" i="131" s="1"/>
  <c r="T15954" i="131"/>
  <c r="S15954" i="131"/>
  <c r="R15954" i="131"/>
  <c r="Q15954" i="131"/>
  <c r="P15954" i="131"/>
  <c r="O15954" i="131"/>
  <c r="AQ15948" i="131" s="1"/>
  <c r="N15954" i="131"/>
  <c r="M15954" i="131"/>
  <c r="AP15948" i="131" s="1"/>
  <c r="L15954" i="131"/>
  <c r="K15954" i="131"/>
  <c r="J15954" i="131"/>
  <c r="I15954" i="131"/>
  <c r="H15954" i="131"/>
  <c r="G15954" i="131"/>
  <c r="AM15948" i="131" s="1"/>
  <c r="F15954" i="131"/>
  <c r="E15954" i="131"/>
  <c r="AL15948" i="131" s="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X15947" i="131" s="1"/>
  <c r="AB15952" i="131"/>
  <c r="AA15952" i="131"/>
  <c r="Z15952" i="131"/>
  <c r="Y15952" i="131"/>
  <c r="X15952" i="131"/>
  <c r="W15952" i="131"/>
  <c r="AU15947" i="131" s="1"/>
  <c r="V15952" i="131"/>
  <c r="U15952" i="131"/>
  <c r="AT15947" i="131" s="1"/>
  <c r="T15952" i="131"/>
  <c r="S15952" i="131"/>
  <c r="R15952" i="131"/>
  <c r="Q15952" i="131"/>
  <c r="P15952" i="131"/>
  <c r="O15952" i="131"/>
  <c r="AQ15947" i="131" s="1"/>
  <c r="N15952" i="131"/>
  <c r="M15952" i="131"/>
  <c r="AP15947" i="131" s="1"/>
  <c r="L15952" i="131"/>
  <c r="K15952" i="131"/>
  <c r="J15952" i="131"/>
  <c r="I15952" i="131"/>
  <c r="H15952" i="131"/>
  <c r="G15952" i="131"/>
  <c r="AM15947" i="131" s="1"/>
  <c r="F15952" i="131"/>
  <c r="E15952" i="131"/>
  <c r="AL15947" i="131" s="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X15946" i="131" s="1"/>
  <c r="AB15950" i="131"/>
  <c r="AA15950" i="131"/>
  <c r="Z15950" i="131"/>
  <c r="Y15950" i="131"/>
  <c r="X15950" i="131"/>
  <c r="W15950" i="131"/>
  <c r="AU15946" i="131" s="1"/>
  <c r="V15950" i="131"/>
  <c r="U15950" i="131"/>
  <c r="AT15946" i="131" s="1"/>
  <c r="T15950" i="131"/>
  <c r="S15950" i="131"/>
  <c r="R15950" i="131"/>
  <c r="Q15950" i="131"/>
  <c r="P15950" i="131"/>
  <c r="O15950" i="131"/>
  <c r="AQ15946" i="131" s="1"/>
  <c r="N15950" i="131"/>
  <c r="M15950" i="131"/>
  <c r="AP15946" i="131" s="1"/>
  <c r="L15950" i="131"/>
  <c r="K15950" i="131"/>
  <c r="J15950" i="131"/>
  <c r="I15950" i="131"/>
  <c r="H15950" i="131"/>
  <c r="G15950" i="131"/>
  <c r="AM15946" i="131" s="1"/>
  <c r="F15950" i="131"/>
  <c r="E15950" i="131"/>
  <c r="AL15946" i="131" s="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X15945" i="131" s="1"/>
  <c r="AB15948" i="131"/>
  <c r="AA15948" i="131"/>
  <c r="Z15948" i="131"/>
  <c r="Y15948" i="131"/>
  <c r="X15948" i="131"/>
  <c r="W15948" i="131"/>
  <c r="AU15945" i="131" s="1"/>
  <c r="V15948" i="131"/>
  <c r="U15948" i="131"/>
  <c r="AT15945" i="131" s="1"/>
  <c r="T15948" i="131"/>
  <c r="S15948" i="131"/>
  <c r="R15948" i="131"/>
  <c r="Q15948" i="131"/>
  <c r="P15948" i="131"/>
  <c r="O15948" i="131"/>
  <c r="AQ15945" i="131" s="1"/>
  <c r="N15948" i="131"/>
  <c r="M15948" i="131"/>
  <c r="AP15945" i="131" s="1"/>
  <c r="L15948" i="131"/>
  <c r="K15948" i="131"/>
  <c r="J15948" i="131"/>
  <c r="I15948" i="131"/>
  <c r="H15948" i="131"/>
  <c r="G15948" i="131"/>
  <c r="AM15945" i="131" s="1"/>
  <c r="F15948" i="131"/>
  <c r="E15948" i="131"/>
  <c r="AL15945" i="131" s="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X15944" i="131" s="1"/>
  <c r="AB15946" i="131"/>
  <c r="AA15946" i="131"/>
  <c r="Z15946" i="131"/>
  <c r="Y15946" i="131"/>
  <c r="X15946" i="131"/>
  <c r="W15946" i="131"/>
  <c r="AU15944" i="131" s="1"/>
  <c r="V15946" i="131"/>
  <c r="U15946" i="131"/>
  <c r="AT15944" i="131" s="1"/>
  <c r="T15946" i="131"/>
  <c r="S15946" i="131"/>
  <c r="R15946" i="131"/>
  <c r="Q15946" i="131"/>
  <c r="P15946" i="131"/>
  <c r="O15946" i="131"/>
  <c r="AQ15944" i="131" s="1"/>
  <c r="N15946" i="131"/>
  <c r="M15946" i="131"/>
  <c r="AP15944" i="131" s="1"/>
  <c r="L15946" i="131"/>
  <c r="K15946" i="131"/>
  <c r="J15946" i="131"/>
  <c r="I15946" i="131"/>
  <c r="H15946" i="131"/>
  <c r="G15946" i="131"/>
  <c r="AM15944" i="131" s="1"/>
  <c r="F15946" i="131"/>
  <c r="E15946" i="131"/>
  <c r="AL15944" i="131" s="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X15943" i="131" s="1"/>
  <c r="AB15944" i="131"/>
  <c r="AA15944" i="131"/>
  <c r="Z15944" i="131"/>
  <c r="Y15944" i="131"/>
  <c r="X15944" i="131"/>
  <c r="W15944" i="131"/>
  <c r="AU15943" i="131" s="1"/>
  <c r="V15944" i="131"/>
  <c r="U15944" i="131"/>
  <c r="AT15943" i="131" s="1"/>
  <c r="T15944" i="131"/>
  <c r="S15944" i="131"/>
  <c r="R15944" i="131"/>
  <c r="Q15944" i="131"/>
  <c r="P15944" i="131"/>
  <c r="O15944" i="131"/>
  <c r="AQ15943" i="131" s="1"/>
  <c r="N15944" i="131"/>
  <c r="M15944" i="131"/>
  <c r="AP15943" i="131" s="1"/>
  <c r="L15944" i="131"/>
  <c r="K15944" i="131"/>
  <c r="J15944" i="131"/>
  <c r="I15944" i="131"/>
  <c r="H15944" i="131"/>
  <c r="G15944" i="131"/>
  <c r="AM15943" i="131" s="1"/>
  <c r="F15944" i="131"/>
  <c r="E15944" i="131"/>
  <c r="AL15943" i="131" s="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X15942" i="131" s="1"/>
  <c r="AB15942" i="131"/>
  <c r="AA15942" i="131"/>
  <c r="Z15942" i="131"/>
  <c r="Y15942" i="131"/>
  <c r="X15942" i="131"/>
  <c r="W15942" i="131"/>
  <c r="AU15942" i="131" s="1"/>
  <c r="V15942" i="131"/>
  <c r="U15942" i="131"/>
  <c r="AT15942" i="131" s="1"/>
  <c r="T15942" i="131"/>
  <c r="S15942" i="131"/>
  <c r="R15942" i="131"/>
  <c r="Q15942" i="131"/>
  <c r="P15942" i="131"/>
  <c r="O15942" i="131"/>
  <c r="AQ15942" i="131" s="1"/>
  <c r="N15942" i="131"/>
  <c r="M15942" i="131"/>
  <c r="AP15942" i="131" s="1"/>
  <c r="L15942" i="131"/>
  <c r="K15942" i="131"/>
  <c r="J15942" i="131"/>
  <c r="I15942" i="131"/>
  <c r="H15942" i="131"/>
  <c r="G15942" i="131"/>
  <c r="AM15942" i="131" s="1"/>
  <c r="F15942" i="131"/>
  <c r="E15942" i="131"/>
  <c r="AL15942" i="131" s="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AV15920" i="131" s="1"/>
  <c r="X15928" i="131"/>
  <c r="W15928" i="131"/>
  <c r="AU15920" i="131" s="1"/>
  <c r="V15928" i="131"/>
  <c r="U15928" i="131"/>
  <c r="T15928" i="131"/>
  <c r="S15928" i="131"/>
  <c r="R15928" i="131"/>
  <c r="Q15928" i="131"/>
  <c r="AR15920" i="131" s="1"/>
  <c r="P15928" i="131"/>
  <c r="O15928" i="131"/>
  <c r="AQ15920" i="131" s="1"/>
  <c r="N15928" i="131"/>
  <c r="M15928" i="131"/>
  <c r="L15928" i="131"/>
  <c r="K15928" i="131"/>
  <c r="J15928" i="131"/>
  <c r="I15928" i="131"/>
  <c r="AN15920" i="131" s="1"/>
  <c r="H15928" i="131"/>
  <c r="G15928" i="131"/>
  <c r="AM15920" i="131" s="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AV15919" i="131" s="1"/>
  <c r="X15926" i="131"/>
  <c r="W15926" i="131"/>
  <c r="AU15919" i="131" s="1"/>
  <c r="V15926" i="131"/>
  <c r="U15926" i="131"/>
  <c r="T15926" i="131"/>
  <c r="S15926" i="131"/>
  <c r="R15926" i="131"/>
  <c r="Q15926" i="131"/>
  <c r="AR15919" i="131" s="1"/>
  <c r="P15926" i="131"/>
  <c r="O15926" i="131"/>
  <c r="AQ15919" i="131" s="1"/>
  <c r="N15926" i="131"/>
  <c r="M15926" i="131"/>
  <c r="L15926" i="131"/>
  <c r="K15926" i="131"/>
  <c r="J15926" i="131"/>
  <c r="I15926" i="131"/>
  <c r="AN15919" i="131" s="1"/>
  <c r="H15926" i="131"/>
  <c r="G15926" i="131"/>
  <c r="AM15919" i="131" s="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AV15918" i="131" s="1"/>
  <c r="X15924" i="131"/>
  <c r="W15924" i="131"/>
  <c r="AU15918" i="131" s="1"/>
  <c r="V15924" i="131"/>
  <c r="U15924" i="131"/>
  <c r="T15924" i="131"/>
  <c r="S15924" i="131"/>
  <c r="R15924" i="131"/>
  <c r="Q15924" i="131"/>
  <c r="AR15918" i="131" s="1"/>
  <c r="P15924" i="131"/>
  <c r="O15924" i="131"/>
  <c r="AQ15918" i="131" s="1"/>
  <c r="N15924" i="131"/>
  <c r="M15924" i="131"/>
  <c r="L15924" i="131"/>
  <c r="K15924" i="131"/>
  <c r="J15924" i="131"/>
  <c r="I15924" i="131"/>
  <c r="AN15918" i="131" s="1"/>
  <c r="H15924" i="131"/>
  <c r="G15924" i="131"/>
  <c r="AM15918" i="131" s="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AV15917" i="131" s="1"/>
  <c r="X15922" i="131"/>
  <c r="W15922" i="131"/>
  <c r="AU15917" i="131" s="1"/>
  <c r="V15922" i="131"/>
  <c r="U15922" i="131"/>
  <c r="T15922" i="131"/>
  <c r="S15922" i="131"/>
  <c r="R15922" i="131"/>
  <c r="Q15922" i="131"/>
  <c r="AR15917" i="131" s="1"/>
  <c r="P15922" i="131"/>
  <c r="O15922" i="131"/>
  <c r="AQ15917" i="131" s="1"/>
  <c r="N15922" i="131"/>
  <c r="M15922" i="131"/>
  <c r="L15922" i="131"/>
  <c r="K15922" i="131"/>
  <c r="J15922" i="131"/>
  <c r="I15922" i="131"/>
  <c r="AN15917" i="131" s="1"/>
  <c r="H15922" i="131"/>
  <c r="G15922" i="131"/>
  <c r="AM15917" i="131" s="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AV15916" i="131" s="1"/>
  <c r="X15920" i="131"/>
  <c r="W15920" i="131"/>
  <c r="AU15916" i="131" s="1"/>
  <c r="V15920" i="131"/>
  <c r="U15920" i="131"/>
  <c r="T15920" i="131"/>
  <c r="S15920" i="131"/>
  <c r="R15920" i="131"/>
  <c r="Q15920" i="131"/>
  <c r="AR15916" i="131" s="1"/>
  <c r="P15920" i="131"/>
  <c r="O15920" i="131"/>
  <c r="AQ15916" i="131" s="1"/>
  <c r="N15920" i="131"/>
  <c r="M15920" i="131"/>
  <c r="L15920" i="131"/>
  <c r="K15920" i="131"/>
  <c r="J15920" i="131"/>
  <c r="I15920" i="131"/>
  <c r="AN15916" i="131" s="1"/>
  <c r="H15920" i="131"/>
  <c r="G15920" i="131"/>
  <c r="AM15916" i="131" s="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AV15915" i="131" s="1"/>
  <c r="X15918" i="131"/>
  <c r="W15918" i="131"/>
  <c r="AU15915" i="131" s="1"/>
  <c r="V15918" i="131"/>
  <c r="U15918" i="131"/>
  <c r="T15918" i="131"/>
  <c r="S15918" i="131"/>
  <c r="R15918" i="131"/>
  <c r="Q15918" i="131"/>
  <c r="AR15915" i="131" s="1"/>
  <c r="P15918" i="131"/>
  <c r="O15918" i="131"/>
  <c r="AQ15915" i="131" s="1"/>
  <c r="N15918" i="131"/>
  <c r="M15918" i="131"/>
  <c r="L15918" i="131"/>
  <c r="K15918" i="131"/>
  <c r="J15918" i="131"/>
  <c r="I15918" i="131"/>
  <c r="AN15915" i="131" s="1"/>
  <c r="H15918" i="131"/>
  <c r="G15918" i="131"/>
  <c r="AM15915" i="131" s="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AV15914" i="131" s="1"/>
  <c r="X15916" i="131"/>
  <c r="W15916" i="131"/>
  <c r="AU15914" i="131" s="1"/>
  <c r="V15916" i="131"/>
  <c r="U15916" i="131"/>
  <c r="T15916" i="131"/>
  <c r="S15916" i="131"/>
  <c r="R15916" i="131"/>
  <c r="Q15916" i="131"/>
  <c r="AR15914" i="131" s="1"/>
  <c r="P15916" i="131"/>
  <c r="O15916" i="131"/>
  <c r="AQ15914" i="131" s="1"/>
  <c r="N15916" i="131"/>
  <c r="M15916" i="131"/>
  <c r="L15916" i="131"/>
  <c r="K15916" i="131"/>
  <c r="J15916" i="131"/>
  <c r="I15916" i="131"/>
  <c r="AN15914" i="131" s="1"/>
  <c r="H15916" i="131"/>
  <c r="G15916" i="131"/>
  <c r="AM15914" i="131" s="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AV15913" i="131" s="1"/>
  <c r="X15914" i="131"/>
  <c r="W15914" i="131"/>
  <c r="AU15913" i="131" s="1"/>
  <c r="V15914" i="131"/>
  <c r="U15914" i="131"/>
  <c r="T15914" i="131"/>
  <c r="S15914" i="131"/>
  <c r="R15914" i="131"/>
  <c r="Q15914" i="131"/>
  <c r="AR15913" i="131" s="1"/>
  <c r="P15914" i="131"/>
  <c r="O15914" i="131"/>
  <c r="AQ15913" i="131" s="1"/>
  <c r="N15914" i="131"/>
  <c r="M15914" i="131"/>
  <c r="L15914" i="131"/>
  <c r="K15914" i="131"/>
  <c r="J15914" i="131"/>
  <c r="I15914" i="131"/>
  <c r="AN15913" i="131" s="1"/>
  <c r="H15914" i="131"/>
  <c r="G15914" i="131"/>
  <c r="AM15913" i="131" s="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AV15912" i="131" s="1"/>
  <c r="X15912" i="131"/>
  <c r="W15912" i="131"/>
  <c r="AU15912" i="131" s="1"/>
  <c r="V15912" i="131"/>
  <c r="U15912" i="131"/>
  <c r="T15912" i="131"/>
  <c r="S15912" i="131"/>
  <c r="R15912" i="131"/>
  <c r="Q15912" i="131"/>
  <c r="AR15912" i="131" s="1"/>
  <c r="P15912" i="131"/>
  <c r="O15912" i="131"/>
  <c r="AQ15912" i="131" s="1"/>
  <c r="N15912" i="131"/>
  <c r="M15912" i="131"/>
  <c r="L15912" i="131"/>
  <c r="K15912" i="131"/>
  <c r="J15912" i="131"/>
  <c r="I15912" i="131"/>
  <c r="AN15912" i="131" s="1"/>
  <c r="H15912" i="131"/>
  <c r="G15912" i="131"/>
  <c r="AM15912" i="131" s="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AW15890" i="131" s="1"/>
  <c r="Z15898" i="131"/>
  <c r="Y15898" i="131"/>
  <c r="AV15890" i="131" s="1"/>
  <c r="X15898" i="131"/>
  <c r="W15898" i="131"/>
  <c r="V15898" i="131"/>
  <c r="U15898" i="131"/>
  <c r="T15898" i="131"/>
  <c r="S15898" i="131"/>
  <c r="AS15890" i="131" s="1"/>
  <c r="R15898" i="131"/>
  <c r="Q15898" i="131"/>
  <c r="AR15890" i="131" s="1"/>
  <c r="P15898" i="131"/>
  <c r="O15898" i="131"/>
  <c r="N15898" i="131"/>
  <c r="M15898" i="131"/>
  <c r="L15898" i="131"/>
  <c r="K15898" i="131"/>
  <c r="AO15890" i="131" s="1"/>
  <c r="J15898" i="131"/>
  <c r="I15898" i="131"/>
  <c r="AN15890" i="131" s="1"/>
  <c r="H15898" i="131"/>
  <c r="G15898" i="131"/>
  <c r="F15898" i="131"/>
  <c r="E15898" i="131"/>
  <c r="D15898" i="131"/>
  <c r="C15898" i="131"/>
  <c r="AK15890" i="131" s="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AW15889" i="131" s="1"/>
  <c r="Z15896" i="131"/>
  <c r="Y15896" i="131"/>
  <c r="AV15889" i="131" s="1"/>
  <c r="X15896" i="131"/>
  <c r="W15896" i="131"/>
  <c r="V15896" i="131"/>
  <c r="U15896" i="131"/>
  <c r="T15896" i="131"/>
  <c r="S15896" i="131"/>
  <c r="AS15889" i="131" s="1"/>
  <c r="R15896" i="131"/>
  <c r="Q15896" i="131"/>
  <c r="AR15889" i="131" s="1"/>
  <c r="P15896" i="131"/>
  <c r="O15896" i="131"/>
  <c r="N15896" i="131"/>
  <c r="M15896" i="131"/>
  <c r="L15896" i="131"/>
  <c r="K15896" i="131"/>
  <c r="AO15889" i="131" s="1"/>
  <c r="J15896" i="131"/>
  <c r="I15896" i="131"/>
  <c r="AN15889" i="131" s="1"/>
  <c r="H15896" i="131"/>
  <c r="G15896" i="131"/>
  <c r="F15896" i="131"/>
  <c r="E15896" i="131"/>
  <c r="D15896" i="131"/>
  <c r="C15896" i="131"/>
  <c r="AK15889" i="131" s="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AW15888" i="131" s="1"/>
  <c r="Z15894" i="131"/>
  <c r="Y15894" i="131"/>
  <c r="AV15888" i="131" s="1"/>
  <c r="X15894" i="131"/>
  <c r="W15894" i="131"/>
  <c r="V15894" i="131"/>
  <c r="U15894" i="131"/>
  <c r="T15894" i="131"/>
  <c r="S15894" i="131"/>
  <c r="AS15888" i="131" s="1"/>
  <c r="R15894" i="131"/>
  <c r="Q15894" i="131"/>
  <c r="AR15888" i="131" s="1"/>
  <c r="P15894" i="131"/>
  <c r="O15894" i="131"/>
  <c r="N15894" i="131"/>
  <c r="M15894" i="131"/>
  <c r="L15894" i="131"/>
  <c r="K15894" i="131"/>
  <c r="AO15888" i="131" s="1"/>
  <c r="J15894" i="131"/>
  <c r="I15894" i="131"/>
  <c r="AN15888" i="131" s="1"/>
  <c r="H15894" i="131"/>
  <c r="G15894" i="131"/>
  <c r="F15894" i="131"/>
  <c r="E15894" i="131"/>
  <c r="D15894" i="131"/>
  <c r="C15894" i="131"/>
  <c r="AK15888" i="131" s="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AW15887" i="131" s="1"/>
  <c r="Z15892" i="131"/>
  <c r="Y15892" i="131"/>
  <c r="AV15887" i="131" s="1"/>
  <c r="X15892" i="131"/>
  <c r="W15892" i="131"/>
  <c r="V15892" i="131"/>
  <c r="U15892" i="131"/>
  <c r="T15892" i="131"/>
  <c r="S15892" i="131"/>
  <c r="AS15887" i="131" s="1"/>
  <c r="R15892" i="131"/>
  <c r="Q15892" i="131"/>
  <c r="AR15887" i="131" s="1"/>
  <c r="P15892" i="131"/>
  <c r="O15892" i="131"/>
  <c r="N15892" i="131"/>
  <c r="M15892" i="131"/>
  <c r="L15892" i="131"/>
  <c r="K15892" i="131"/>
  <c r="AO15887" i="131" s="1"/>
  <c r="J15892" i="131"/>
  <c r="I15892" i="131"/>
  <c r="AN15887" i="131" s="1"/>
  <c r="H15892" i="131"/>
  <c r="G15892" i="131"/>
  <c r="F15892" i="131"/>
  <c r="E15892" i="131"/>
  <c r="D15892" i="131"/>
  <c r="C15892" i="131"/>
  <c r="AK15887" i="131" s="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AW15886" i="131" s="1"/>
  <c r="Z15890" i="131"/>
  <c r="Y15890" i="131"/>
  <c r="AV15886" i="131" s="1"/>
  <c r="X15890" i="131"/>
  <c r="W15890" i="131"/>
  <c r="V15890" i="131"/>
  <c r="U15890" i="131"/>
  <c r="T15890" i="131"/>
  <c r="S15890" i="131"/>
  <c r="AS15886" i="131" s="1"/>
  <c r="R15890" i="131"/>
  <c r="Q15890" i="131"/>
  <c r="AR15886" i="131" s="1"/>
  <c r="P15890" i="131"/>
  <c r="O15890" i="131"/>
  <c r="N15890" i="131"/>
  <c r="M15890" i="131"/>
  <c r="L15890" i="131"/>
  <c r="K15890" i="131"/>
  <c r="AO15886" i="131" s="1"/>
  <c r="J15890" i="131"/>
  <c r="I15890" i="131"/>
  <c r="AN15886" i="131" s="1"/>
  <c r="H15890" i="131"/>
  <c r="G15890" i="131"/>
  <c r="F15890" i="131"/>
  <c r="E15890" i="131"/>
  <c r="D15890" i="131"/>
  <c r="C15890" i="131"/>
  <c r="AK15886" i="131" s="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AW15885" i="131" s="1"/>
  <c r="Z15888" i="131"/>
  <c r="Y15888" i="131"/>
  <c r="AV15885" i="131" s="1"/>
  <c r="X15888" i="131"/>
  <c r="W15888" i="131"/>
  <c r="V15888" i="131"/>
  <c r="U15888" i="131"/>
  <c r="T15888" i="131"/>
  <c r="S15888" i="131"/>
  <c r="AS15885" i="131" s="1"/>
  <c r="R15888" i="131"/>
  <c r="Q15888" i="131"/>
  <c r="AR15885" i="131" s="1"/>
  <c r="P15888" i="131"/>
  <c r="O15888" i="131"/>
  <c r="N15888" i="131"/>
  <c r="M15888" i="131"/>
  <c r="L15888" i="131"/>
  <c r="K15888" i="131"/>
  <c r="AO15885" i="131" s="1"/>
  <c r="J15888" i="131"/>
  <c r="I15888" i="131"/>
  <c r="AN15885" i="131" s="1"/>
  <c r="H15888" i="131"/>
  <c r="G15888" i="131"/>
  <c r="F15888" i="131"/>
  <c r="E15888" i="131"/>
  <c r="D15888" i="131"/>
  <c r="C15888" i="131"/>
  <c r="AK15885" i="131" s="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AW15884" i="131" s="1"/>
  <c r="Z15886" i="131"/>
  <c r="Y15886" i="131"/>
  <c r="AV15884" i="131" s="1"/>
  <c r="X15886" i="131"/>
  <c r="W15886" i="131"/>
  <c r="V15886" i="131"/>
  <c r="U15886" i="131"/>
  <c r="T15886" i="131"/>
  <c r="S15886" i="131"/>
  <c r="AS15884" i="131" s="1"/>
  <c r="R15886" i="131"/>
  <c r="Q15886" i="131"/>
  <c r="AR15884" i="131" s="1"/>
  <c r="P15886" i="131"/>
  <c r="O15886" i="131"/>
  <c r="N15886" i="131"/>
  <c r="M15886" i="131"/>
  <c r="L15886" i="131"/>
  <c r="K15886" i="131"/>
  <c r="AO15884" i="131" s="1"/>
  <c r="J15886" i="131"/>
  <c r="I15886" i="131"/>
  <c r="AN15884" i="131" s="1"/>
  <c r="H15886" i="131"/>
  <c r="G15886" i="131"/>
  <c r="F15886" i="131"/>
  <c r="E15886" i="131"/>
  <c r="D15886" i="131"/>
  <c r="C15886" i="131"/>
  <c r="AK15884" i="131" s="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AW15883" i="131" s="1"/>
  <c r="Z15884" i="131"/>
  <c r="Y15884" i="131"/>
  <c r="AV15883" i="131" s="1"/>
  <c r="X15884" i="131"/>
  <c r="W15884" i="131"/>
  <c r="V15884" i="131"/>
  <c r="U15884" i="131"/>
  <c r="T15884" i="131"/>
  <c r="S15884" i="131"/>
  <c r="AS15883" i="131" s="1"/>
  <c r="R15884" i="131"/>
  <c r="Q15884" i="131"/>
  <c r="AR15883" i="131" s="1"/>
  <c r="P15884" i="131"/>
  <c r="O15884" i="131"/>
  <c r="N15884" i="131"/>
  <c r="M15884" i="131"/>
  <c r="L15884" i="131"/>
  <c r="K15884" i="131"/>
  <c r="AO15883" i="131" s="1"/>
  <c r="J15884" i="131"/>
  <c r="I15884" i="131"/>
  <c r="AN15883" i="131" s="1"/>
  <c r="H15884" i="131"/>
  <c r="G15884" i="131"/>
  <c r="F15884" i="131"/>
  <c r="E15884" i="131"/>
  <c r="D15884" i="131"/>
  <c r="C15884" i="131"/>
  <c r="AK15883" i="131" s="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AW15882" i="131" s="1"/>
  <c r="Z15882" i="131"/>
  <c r="Y15882" i="131"/>
  <c r="AV15882" i="131" s="1"/>
  <c r="X15882" i="131"/>
  <c r="W15882" i="131"/>
  <c r="V15882" i="131"/>
  <c r="U15882" i="131"/>
  <c r="T15882" i="131"/>
  <c r="S15882" i="131"/>
  <c r="AS15882" i="131" s="1"/>
  <c r="R15882" i="131"/>
  <c r="Q15882" i="131"/>
  <c r="AR15882" i="131" s="1"/>
  <c r="P15882" i="131"/>
  <c r="O15882" i="131"/>
  <c r="N15882" i="131"/>
  <c r="M15882" i="131"/>
  <c r="L15882" i="131"/>
  <c r="K15882" i="131"/>
  <c r="AO15882" i="131" s="1"/>
  <c r="J15882" i="131"/>
  <c r="I15882" i="131"/>
  <c r="AN15882" i="131" s="1"/>
  <c r="H15882" i="131"/>
  <c r="G15882" i="131"/>
  <c r="F15882" i="131"/>
  <c r="E15882" i="131"/>
  <c r="D15882" i="131"/>
  <c r="C15882" i="131"/>
  <c r="AK15882" i="131" s="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X15860" i="131" s="1"/>
  <c r="AB15868" i="131"/>
  <c r="AA15868" i="131"/>
  <c r="AW15860" i="131" s="1"/>
  <c r="Z15868" i="131"/>
  <c r="Y15868" i="131"/>
  <c r="X15868" i="131"/>
  <c r="W15868" i="131"/>
  <c r="V15868" i="131"/>
  <c r="U15868" i="131"/>
  <c r="AT15860" i="131" s="1"/>
  <c r="T15868" i="131"/>
  <c r="S15868" i="131"/>
  <c r="AS15860" i="131" s="1"/>
  <c r="R15868" i="131"/>
  <c r="Q15868" i="131"/>
  <c r="P15868" i="131"/>
  <c r="O15868" i="131"/>
  <c r="N15868" i="131"/>
  <c r="M15868" i="131"/>
  <c r="AP15860" i="131" s="1"/>
  <c r="L15868" i="131"/>
  <c r="K15868" i="131"/>
  <c r="AO15860" i="131" s="1"/>
  <c r="J15868" i="131"/>
  <c r="I15868" i="131"/>
  <c r="H15868" i="131"/>
  <c r="G15868" i="131"/>
  <c r="F15868" i="131"/>
  <c r="E15868" i="131"/>
  <c r="AL15860" i="131" s="1"/>
  <c r="D15868" i="131"/>
  <c r="C15868" i="131"/>
  <c r="AK15860" i="131" s="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X15859" i="131" s="1"/>
  <c r="AB15866" i="131"/>
  <c r="AA15866" i="131"/>
  <c r="AW15859" i="131" s="1"/>
  <c r="Z15866" i="131"/>
  <c r="Y15866" i="131"/>
  <c r="X15866" i="131"/>
  <c r="W15866" i="131"/>
  <c r="V15866" i="131"/>
  <c r="U15866" i="131"/>
  <c r="AT15859" i="131" s="1"/>
  <c r="T15866" i="131"/>
  <c r="S15866" i="131"/>
  <c r="AS15859" i="131" s="1"/>
  <c r="R15866" i="131"/>
  <c r="Q15866" i="131"/>
  <c r="P15866" i="131"/>
  <c r="O15866" i="131"/>
  <c r="N15866" i="131"/>
  <c r="M15866" i="131"/>
  <c r="AP15859" i="131" s="1"/>
  <c r="L15866" i="131"/>
  <c r="K15866" i="131"/>
  <c r="AO15859" i="131" s="1"/>
  <c r="J15866" i="131"/>
  <c r="I15866" i="131"/>
  <c r="H15866" i="131"/>
  <c r="G15866" i="131"/>
  <c r="F15866" i="131"/>
  <c r="E15866" i="131"/>
  <c r="AL15859" i="131" s="1"/>
  <c r="D15866" i="131"/>
  <c r="C15866" i="131"/>
  <c r="AK15859" i="131" s="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X15858" i="131" s="1"/>
  <c r="AB15864" i="131"/>
  <c r="AA15864" i="131"/>
  <c r="AW15858" i="131" s="1"/>
  <c r="Z15864" i="131"/>
  <c r="Y15864" i="131"/>
  <c r="X15864" i="131"/>
  <c r="W15864" i="131"/>
  <c r="V15864" i="131"/>
  <c r="U15864" i="131"/>
  <c r="AT15858" i="131" s="1"/>
  <c r="T15864" i="131"/>
  <c r="S15864" i="131"/>
  <c r="AS15858" i="131" s="1"/>
  <c r="R15864" i="131"/>
  <c r="Q15864" i="131"/>
  <c r="P15864" i="131"/>
  <c r="O15864" i="131"/>
  <c r="N15864" i="131"/>
  <c r="M15864" i="131"/>
  <c r="AP15858" i="131" s="1"/>
  <c r="L15864" i="131"/>
  <c r="K15864" i="131"/>
  <c r="AO15858" i="131" s="1"/>
  <c r="J15864" i="131"/>
  <c r="I15864" i="131"/>
  <c r="H15864" i="131"/>
  <c r="G15864" i="131"/>
  <c r="F15864" i="131"/>
  <c r="E15864" i="131"/>
  <c r="AL15858" i="131" s="1"/>
  <c r="D15864" i="131"/>
  <c r="C15864" i="131"/>
  <c r="AK15858" i="131" s="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X15857" i="131" s="1"/>
  <c r="AB15862" i="131"/>
  <c r="AA15862" i="131"/>
  <c r="AW15857" i="131" s="1"/>
  <c r="Z15862" i="131"/>
  <c r="Y15862" i="131"/>
  <c r="X15862" i="131"/>
  <c r="W15862" i="131"/>
  <c r="V15862" i="131"/>
  <c r="U15862" i="131"/>
  <c r="AT15857" i="131" s="1"/>
  <c r="T15862" i="131"/>
  <c r="S15862" i="131"/>
  <c r="AS15857" i="131" s="1"/>
  <c r="R15862" i="131"/>
  <c r="Q15862" i="131"/>
  <c r="P15862" i="131"/>
  <c r="O15862" i="131"/>
  <c r="N15862" i="131"/>
  <c r="M15862" i="131"/>
  <c r="AP15857" i="131" s="1"/>
  <c r="L15862" i="131"/>
  <c r="K15862" i="131"/>
  <c r="AO15857" i="131" s="1"/>
  <c r="J15862" i="131"/>
  <c r="I15862" i="131"/>
  <c r="H15862" i="131"/>
  <c r="G15862" i="131"/>
  <c r="F15862" i="131"/>
  <c r="E15862" i="131"/>
  <c r="AL15857" i="131" s="1"/>
  <c r="D15862" i="131"/>
  <c r="C15862" i="131"/>
  <c r="AK15857" i="131" s="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X15856" i="131" s="1"/>
  <c r="AB15860" i="131"/>
  <c r="AA15860" i="131"/>
  <c r="AW15856" i="131" s="1"/>
  <c r="Z15860" i="131"/>
  <c r="Y15860" i="131"/>
  <c r="X15860" i="131"/>
  <c r="W15860" i="131"/>
  <c r="V15860" i="131"/>
  <c r="U15860" i="131"/>
  <c r="AT15856" i="131" s="1"/>
  <c r="T15860" i="131"/>
  <c r="S15860" i="131"/>
  <c r="AS15856" i="131" s="1"/>
  <c r="R15860" i="131"/>
  <c r="Q15860" i="131"/>
  <c r="P15860" i="131"/>
  <c r="O15860" i="131"/>
  <c r="N15860" i="131"/>
  <c r="M15860" i="131"/>
  <c r="AP15856" i="131" s="1"/>
  <c r="L15860" i="131"/>
  <c r="K15860" i="131"/>
  <c r="AO15856" i="131" s="1"/>
  <c r="J15860" i="131"/>
  <c r="I15860" i="131"/>
  <c r="H15860" i="131"/>
  <c r="G15860" i="131"/>
  <c r="F15860" i="131"/>
  <c r="E15860" i="131"/>
  <c r="AL15856" i="131" s="1"/>
  <c r="D15860" i="131"/>
  <c r="C15860" i="131"/>
  <c r="AK15856" i="131" s="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X15855" i="131" s="1"/>
  <c r="AB15858" i="131"/>
  <c r="AA15858" i="131"/>
  <c r="AW15855" i="131" s="1"/>
  <c r="Z15858" i="131"/>
  <c r="Y15858" i="131"/>
  <c r="X15858" i="131"/>
  <c r="W15858" i="131"/>
  <c r="V15858" i="131"/>
  <c r="U15858" i="131"/>
  <c r="AT15855" i="131" s="1"/>
  <c r="T15858" i="131"/>
  <c r="S15858" i="131"/>
  <c r="AS15855" i="131" s="1"/>
  <c r="R15858" i="131"/>
  <c r="Q15858" i="131"/>
  <c r="P15858" i="131"/>
  <c r="O15858" i="131"/>
  <c r="N15858" i="131"/>
  <c r="M15858" i="131"/>
  <c r="AP15855" i="131" s="1"/>
  <c r="L15858" i="131"/>
  <c r="K15858" i="131"/>
  <c r="AO15855" i="131" s="1"/>
  <c r="J15858" i="131"/>
  <c r="I15858" i="131"/>
  <c r="H15858" i="131"/>
  <c r="G15858" i="131"/>
  <c r="F15858" i="131"/>
  <c r="E15858" i="131"/>
  <c r="AL15855" i="131" s="1"/>
  <c r="D15858" i="131"/>
  <c r="C15858" i="131"/>
  <c r="AK15855" i="131" s="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X15854" i="131" s="1"/>
  <c r="AB15856" i="131"/>
  <c r="AA15856" i="131"/>
  <c r="AW15854" i="131" s="1"/>
  <c r="Z15856" i="131"/>
  <c r="Y15856" i="131"/>
  <c r="X15856" i="131"/>
  <c r="W15856" i="131"/>
  <c r="V15856" i="131"/>
  <c r="U15856" i="131"/>
  <c r="AT15854" i="131" s="1"/>
  <c r="T15856" i="131"/>
  <c r="S15856" i="131"/>
  <c r="AS15854" i="131" s="1"/>
  <c r="R15856" i="131"/>
  <c r="Q15856" i="131"/>
  <c r="P15856" i="131"/>
  <c r="O15856" i="131"/>
  <c r="N15856" i="131"/>
  <c r="M15856" i="131"/>
  <c r="AP15854" i="131" s="1"/>
  <c r="L15856" i="131"/>
  <c r="K15856" i="131"/>
  <c r="AO15854" i="131" s="1"/>
  <c r="J15856" i="131"/>
  <c r="I15856" i="131"/>
  <c r="H15856" i="131"/>
  <c r="G15856" i="131"/>
  <c r="F15856" i="131"/>
  <c r="E15856" i="131"/>
  <c r="AL15854" i="131" s="1"/>
  <c r="D15856" i="131"/>
  <c r="C15856" i="131"/>
  <c r="AK15854" i="131" s="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X15853" i="131" s="1"/>
  <c r="AB15854" i="131"/>
  <c r="AA15854" i="131"/>
  <c r="AW15853" i="131" s="1"/>
  <c r="Z15854" i="131"/>
  <c r="Y15854" i="131"/>
  <c r="X15854" i="131"/>
  <c r="W15854" i="131"/>
  <c r="V15854" i="131"/>
  <c r="U15854" i="131"/>
  <c r="AT15853" i="131" s="1"/>
  <c r="T15854" i="131"/>
  <c r="S15854" i="131"/>
  <c r="AS15853" i="131" s="1"/>
  <c r="R15854" i="131"/>
  <c r="Q15854" i="131"/>
  <c r="P15854" i="131"/>
  <c r="O15854" i="131"/>
  <c r="N15854" i="131"/>
  <c r="M15854" i="131"/>
  <c r="AP15853" i="131" s="1"/>
  <c r="L15854" i="131"/>
  <c r="K15854" i="131"/>
  <c r="AO15853" i="131" s="1"/>
  <c r="J15854" i="131"/>
  <c r="I15854" i="131"/>
  <c r="H15854" i="131"/>
  <c r="G15854" i="131"/>
  <c r="F15854" i="131"/>
  <c r="E15854" i="131"/>
  <c r="AL15853" i="131" s="1"/>
  <c r="D15854" i="131"/>
  <c r="C15854" i="131"/>
  <c r="AK15853" i="131" s="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X15852" i="131" s="1"/>
  <c r="AB15852" i="131"/>
  <c r="AA15852" i="131"/>
  <c r="AW15852" i="131" s="1"/>
  <c r="Z15852" i="131"/>
  <c r="Y15852" i="131"/>
  <c r="X15852" i="131"/>
  <c r="W15852" i="131"/>
  <c r="V15852" i="131"/>
  <c r="U15852" i="131"/>
  <c r="AT15852" i="131" s="1"/>
  <c r="T15852" i="131"/>
  <c r="S15852" i="131"/>
  <c r="AS15852" i="131" s="1"/>
  <c r="R15852" i="131"/>
  <c r="Q15852" i="131"/>
  <c r="P15852" i="131"/>
  <c r="O15852" i="131"/>
  <c r="N15852" i="131"/>
  <c r="M15852" i="131"/>
  <c r="AP15852" i="131" s="1"/>
  <c r="L15852" i="131"/>
  <c r="K15852" i="131"/>
  <c r="AO15852" i="131" s="1"/>
  <c r="J15852" i="131"/>
  <c r="I15852" i="131"/>
  <c r="H15852" i="131"/>
  <c r="G15852" i="131"/>
  <c r="F15852" i="131"/>
  <c r="E15852" i="131"/>
  <c r="AL15852" i="131" s="1"/>
  <c r="D15852" i="131"/>
  <c r="C15852" i="131"/>
  <c r="AK15852" i="131" s="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X15830" i="131" s="1"/>
  <c r="AB15838" i="131"/>
  <c r="AA15838" i="131"/>
  <c r="Z15838" i="131"/>
  <c r="Y15838" i="131"/>
  <c r="X15838" i="131"/>
  <c r="W15838" i="131"/>
  <c r="AU15830" i="131" s="1"/>
  <c r="V15838" i="131"/>
  <c r="U15838" i="131"/>
  <c r="AT15830" i="131" s="1"/>
  <c r="T15838" i="131"/>
  <c r="S15838" i="131"/>
  <c r="R15838" i="131"/>
  <c r="Q15838" i="131"/>
  <c r="P15838" i="131"/>
  <c r="O15838" i="131"/>
  <c r="AQ15830" i="131" s="1"/>
  <c r="N15838" i="131"/>
  <c r="M15838" i="131"/>
  <c r="AP15830" i="131" s="1"/>
  <c r="L15838" i="131"/>
  <c r="K15838" i="131"/>
  <c r="J15838" i="131"/>
  <c r="I15838" i="131"/>
  <c r="H15838" i="131"/>
  <c r="G15838" i="131"/>
  <c r="AM15830" i="131" s="1"/>
  <c r="F15838" i="131"/>
  <c r="E15838" i="131"/>
  <c r="AL15830" i="131" s="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X15829" i="131" s="1"/>
  <c r="AB15836" i="131"/>
  <c r="AA15836" i="131"/>
  <c r="Z15836" i="131"/>
  <c r="Y15836" i="131"/>
  <c r="X15836" i="131"/>
  <c r="W15836" i="131"/>
  <c r="AU15829" i="131" s="1"/>
  <c r="V15836" i="131"/>
  <c r="U15836" i="131"/>
  <c r="AT15829" i="131" s="1"/>
  <c r="T15836" i="131"/>
  <c r="S15836" i="131"/>
  <c r="R15836" i="131"/>
  <c r="Q15836" i="131"/>
  <c r="P15836" i="131"/>
  <c r="O15836" i="131"/>
  <c r="AQ15829" i="131" s="1"/>
  <c r="N15836" i="131"/>
  <c r="M15836" i="131"/>
  <c r="AP15829" i="131" s="1"/>
  <c r="L15836" i="131"/>
  <c r="K15836" i="131"/>
  <c r="J15836" i="131"/>
  <c r="I15836" i="131"/>
  <c r="H15836" i="131"/>
  <c r="G15836" i="131"/>
  <c r="AM15829" i="131" s="1"/>
  <c r="F15836" i="131"/>
  <c r="E15836" i="131"/>
  <c r="AL15829" i="131" s="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X15828" i="131" s="1"/>
  <c r="AB15834" i="131"/>
  <c r="AA15834" i="131"/>
  <c r="Z15834" i="131"/>
  <c r="Y15834" i="131"/>
  <c r="X15834" i="131"/>
  <c r="W15834" i="131"/>
  <c r="AU15828" i="131" s="1"/>
  <c r="V15834" i="131"/>
  <c r="U15834" i="131"/>
  <c r="AT15828" i="131" s="1"/>
  <c r="T15834" i="131"/>
  <c r="S15834" i="131"/>
  <c r="R15834" i="131"/>
  <c r="Q15834" i="131"/>
  <c r="P15834" i="131"/>
  <c r="O15834" i="131"/>
  <c r="AQ15828" i="131" s="1"/>
  <c r="N15834" i="131"/>
  <c r="M15834" i="131"/>
  <c r="AP15828" i="131" s="1"/>
  <c r="L15834" i="131"/>
  <c r="K15834" i="131"/>
  <c r="J15834" i="131"/>
  <c r="I15834" i="131"/>
  <c r="H15834" i="131"/>
  <c r="G15834" i="131"/>
  <c r="AM15828" i="131" s="1"/>
  <c r="F15834" i="131"/>
  <c r="E15834" i="131"/>
  <c r="AL15828" i="131" s="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X15827" i="131" s="1"/>
  <c r="AB15832" i="131"/>
  <c r="AA15832" i="131"/>
  <c r="Z15832" i="131"/>
  <c r="Y15832" i="131"/>
  <c r="X15832" i="131"/>
  <c r="W15832" i="131"/>
  <c r="AU15827" i="131" s="1"/>
  <c r="V15832" i="131"/>
  <c r="U15832" i="131"/>
  <c r="AT15827" i="131" s="1"/>
  <c r="T15832" i="131"/>
  <c r="S15832" i="131"/>
  <c r="R15832" i="131"/>
  <c r="Q15832" i="131"/>
  <c r="P15832" i="131"/>
  <c r="O15832" i="131"/>
  <c r="AQ15827" i="131" s="1"/>
  <c r="N15832" i="131"/>
  <c r="M15832" i="131"/>
  <c r="AP15827" i="131" s="1"/>
  <c r="L15832" i="131"/>
  <c r="K15832" i="131"/>
  <c r="J15832" i="131"/>
  <c r="I15832" i="131"/>
  <c r="H15832" i="131"/>
  <c r="G15832" i="131"/>
  <c r="AM15827" i="131" s="1"/>
  <c r="F15832" i="131"/>
  <c r="E15832" i="131"/>
  <c r="AL15827" i="131" s="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X15826" i="131" s="1"/>
  <c r="AB15830" i="131"/>
  <c r="AA15830" i="131"/>
  <c r="Z15830" i="131"/>
  <c r="Y15830" i="131"/>
  <c r="X15830" i="131"/>
  <c r="W15830" i="131"/>
  <c r="AU15826" i="131" s="1"/>
  <c r="V15830" i="131"/>
  <c r="U15830" i="131"/>
  <c r="AT15826" i="131" s="1"/>
  <c r="T15830" i="131"/>
  <c r="S15830" i="131"/>
  <c r="R15830" i="131"/>
  <c r="Q15830" i="131"/>
  <c r="P15830" i="131"/>
  <c r="O15830" i="131"/>
  <c r="AQ15826" i="131" s="1"/>
  <c r="N15830" i="131"/>
  <c r="M15830" i="131"/>
  <c r="AP15826" i="131" s="1"/>
  <c r="L15830" i="131"/>
  <c r="K15830" i="131"/>
  <c r="J15830" i="131"/>
  <c r="I15830" i="131"/>
  <c r="H15830" i="131"/>
  <c r="G15830" i="131"/>
  <c r="AM15826" i="131" s="1"/>
  <c r="F15830" i="131"/>
  <c r="E15830" i="131"/>
  <c r="AL15826" i="131" s="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X15825" i="131" s="1"/>
  <c r="AB15828" i="131"/>
  <c r="AA15828" i="131"/>
  <c r="Z15828" i="131"/>
  <c r="Y15828" i="131"/>
  <c r="X15828" i="131"/>
  <c r="W15828" i="131"/>
  <c r="AU15825" i="131" s="1"/>
  <c r="V15828" i="131"/>
  <c r="U15828" i="131"/>
  <c r="AT15825" i="131" s="1"/>
  <c r="T15828" i="131"/>
  <c r="S15828" i="131"/>
  <c r="R15828" i="131"/>
  <c r="Q15828" i="131"/>
  <c r="P15828" i="131"/>
  <c r="O15828" i="131"/>
  <c r="AQ15825" i="131" s="1"/>
  <c r="N15828" i="131"/>
  <c r="M15828" i="131"/>
  <c r="AP15825" i="131" s="1"/>
  <c r="L15828" i="131"/>
  <c r="K15828" i="131"/>
  <c r="J15828" i="131"/>
  <c r="I15828" i="131"/>
  <c r="H15828" i="131"/>
  <c r="G15828" i="131"/>
  <c r="AM15825" i="131" s="1"/>
  <c r="F15828" i="131"/>
  <c r="E15828" i="131"/>
  <c r="AL15825" i="131" s="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X15824" i="131" s="1"/>
  <c r="AB15826" i="131"/>
  <c r="AA15826" i="131"/>
  <c r="Z15826" i="131"/>
  <c r="Y15826" i="131"/>
  <c r="X15826" i="131"/>
  <c r="W15826" i="131"/>
  <c r="AU15824" i="131" s="1"/>
  <c r="V15826" i="131"/>
  <c r="U15826" i="131"/>
  <c r="AT15824" i="131" s="1"/>
  <c r="T15826" i="131"/>
  <c r="S15826" i="131"/>
  <c r="R15826" i="131"/>
  <c r="Q15826" i="131"/>
  <c r="P15826" i="131"/>
  <c r="O15826" i="131"/>
  <c r="AQ15824" i="131" s="1"/>
  <c r="N15826" i="131"/>
  <c r="M15826" i="131"/>
  <c r="AP15824" i="131" s="1"/>
  <c r="L15826" i="131"/>
  <c r="K15826" i="131"/>
  <c r="J15826" i="131"/>
  <c r="I15826" i="131"/>
  <c r="H15826" i="131"/>
  <c r="G15826" i="131"/>
  <c r="AM15824" i="131" s="1"/>
  <c r="F15826" i="131"/>
  <c r="E15826" i="131"/>
  <c r="AL15824" i="131" s="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X15823" i="131" s="1"/>
  <c r="AB15824" i="131"/>
  <c r="AA15824" i="131"/>
  <c r="Z15824" i="131"/>
  <c r="Y15824" i="131"/>
  <c r="X15824" i="131"/>
  <c r="W15824" i="131"/>
  <c r="AU15823" i="131" s="1"/>
  <c r="V15824" i="131"/>
  <c r="U15824" i="131"/>
  <c r="AT15823" i="131" s="1"/>
  <c r="T15824" i="131"/>
  <c r="S15824" i="131"/>
  <c r="R15824" i="131"/>
  <c r="Q15824" i="131"/>
  <c r="P15824" i="131"/>
  <c r="O15824" i="131"/>
  <c r="AQ15823" i="131" s="1"/>
  <c r="N15824" i="131"/>
  <c r="M15824" i="131"/>
  <c r="AP15823" i="131" s="1"/>
  <c r="L15824" i="131"/>
  <c r="K15824" i="131"/>
  <c r="J15824" i="131"/>
  <c r="I15824" i="131"/>
  <c r="H15824" i="131"/>
  <c r="G15824" i="131"/>
  <c r="AM15823" i="131" s="1"/>
  <c r="F15824" i="131"/>
  <c r="E15824" i="131"/>
  <c r="AL15823" i="131" s="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X15822" i="131" s="1"/>
  <c r="AB15822" i="131"/>
  <c r="AA15822" i="131"/>
  <c r="Z15822" i="131"/>
  <c r="Y15822" i="131"/>
  <c r="X15822" i="131"/>
  <c r="W15822" i="131"/>
  <c r="AU15822" i="131" s="1"/>
  <c r="V15822" i="131"/>
  <c r="U15822" i="131"/>
  <c r="AT15822" i="131" s="1"/>
  <c r="T15822" i="131"/>
  <c r="S15822" i="131"/>
  <c r="R15822" i="131"/>
  <c r="Q15822" i="131"/>
  <c r="P15822" i="131"/>
  <c r="O15822" i="131"/>
  <c r="AQ15822" i="131" s="1"/>
  <c r="N15822" i="131"/>
  <c r="M15822" i="131"/>
  <c r="AP15822" i="131" s="1"/>
  <c r="L15822" i="131"/>
  <c r="K15822" i="131"/>
  <c r="J15822" i="131"/>
  <c r="I15822" i="131"/>
  <c r="H15822" i="131"/>
  <c r="G15822" i="131"/>
  <c r="AM15822" i="131" s="1"/>
  <c r="F15822" i="131"/>
  <c r="E15822" i="131"/>
  <c r="AL15822" i="131" s="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AV15800" i="131" s="1"/>
  <c r="X15808" i="131"/>
  <c r="W15808" i="131"/>
  <c r="AU15800" i="131" s="1"/>
  <c r="V15808" i="131"/>
  <c r="U15808" i="131"/>
  <c r="T15808" i="131"/>
  <c r="S15808" i="131"/>
  <c r="R15808" i="131"/>
  <c r="Q15808" i="131"/>
  <c r="AR15800" i="131" s="1"/>
  <c r="P15808" i="131"/>
  <c r="O15808" i="131"/>
  <c r="AQ15800" i="131" s="1"/>
  <c r="N15808" i="131"/>
  <c r="M15808" i="131"/>
  <c r="L15808" i="131"/>
  <c r="K15808" i="131"/>
  <c r="J15808" i="131"/>
  <c r="I15808" i="131"/>
  <c r="AN15800" i="131" s="1"/>
  <c r="H15808" i="131"/>
  <c r="G15808" i="131"/>
  <c r="AM15800" i="131" s="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AV15799" i="131" s="1"/>
  <c r="X15806" i="131"/>
  <c r="W15806" i="131"/>
  <c r="AU15799" i="131" s="1"/>
  <c r="V15806" i="131"/>
  <c r="U15806" i="131"/>
  <c r="T15806" i="131"/>
  <c r="S15806" i="131"/>
  <c r="R15806" i="131"/>
  <c r="Q15806" i="131"/>
  <c r="AR15799" i="131" s="1"/>
  <c r="P15806" i="131"/>
  <c r="O15806" i="131"/>
  <c r="AQ15799" i="131" s="1"/>
  <c r="N15806" i="131"/>
  <c r="M15806" i="131"/>
  <c r="L15806" i="131"/>
  <c r="K15806" i="131"/>
  <c r="J15806" i="131"/>
  <c r="I15806" i="131"/>
  <c r="AN15799" i="131" s="1"/>
  <c r="H15806" i="131"/>
  <c r="G15806" i="131"/>
  <c r="AM15799" i="131" s="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AV15798" i="131" s="1"/>
  <c r="X15804" i="131"/>
  <c r="W15804" i="131"/>
  <c r="AU15798" i="131" s="1"/>
  <c r="V15804" i="131"/>
  <c r="U15804" i="131"/>
  <c r="T15804" i="131"/>
  <c r="S15804" i="131"/>
  <c r="R15804" i="131"/>
  <c r="Q15804" i="131"/>
  <c r="AR15798" i="131" s="1"/>
  <c r="P15804" i="131"/>
  <c r="O15804" i="131"/>
  <c r="AQ15798" i="131" s="1"/>
  <c r="N15804" i="131"/>
  <c r="M15804" i="131"/>
  <c r="L15804" i="131"/>
  <c r="K15804" i="131"/>
  <c r="J15804" i="131"/>
  <c r="I15804" i="131"/>
  <c r="AN15798" i="131" s="1"/>
  <c r="H15804" i="131"/>
  <c r="G15804" i="131"/>
  <c r="AM15798" i="131" s="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AV15797" i="131" s="1"/>
  <c r="X15802" i="131"/>
  <c r="W15802" i="131"/>
  <c r="AU15797" i="131" s="1"/>
  <c r="V15802" i="131"/>
  <c r="U15802" i="131"/>
  <c r="T15802" i="131"/>
  <c r="S15802" i="131"/>
  <c r="R15802" i="131"/>
  <c r="Q15802" i="131"/>
  <c r="AR15797" i="131" s="1"/>
  <c r="P15802" i="131"/>
  <c r="O15802" i="131"/>
  <c r="AQ15797" i="131" s="1"/>
  <c r="N15802" i="131"/>
  <c r="M15802" i="131"/>
  <c r="L15802" i="131"/>
  <c r="K15802" i="131"/>
  <c r="J15802" i="131"/>
  <c r="I15802" i="131"/>
  <c r="AN15797" i="131" s="1"/>
  <c r="H15802" i="131"/>
  <c r="G15802" i="131"/>
  <c r="AM15797" i="131" s="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AV15796" i="131" s="1"/>
  <c r="X15800" i="131"/>
  <c r="W15800" i="131"/>
  <c r="AU15796" i="131" s="1"/>
  <c r="V15800" i="131"/>
  <c r="U15800" i="131"/>
  <c r="T15800" i="131"/>
  <c r="S15800" i="131"/>
  <c r="R15800" i="131"/>
  <c r="Q15800" i="131"/>
  <c r="AR15796" i="131" s="1"/>
  <c r="P15800" i="131"/>
  <c r="O15800" i="131"/>
  <c r="AQ15796" i="131" s="1"/>
  <c r="N15800" i="131"/>
  <c r="M15800" i="131"/>
  <c r="L15800" i="131"/>
  <c r="K15800" i="131"/>
  <c r="J15800" i="131"/>
  <c r="I15800" i="131"/>
  <c r="AN15796" i="131" s="1"/>
  <c r="H15800" i="131"/>
  <c r="G15800" i="131"/>
  <c r="AM15796" i="131" s="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AV15795" i="131" s="1"/>
  <c r="X15798" i="131"/>
  <c r="W15798" i="131"/>
  <c r="AU15795" i="131" s="1"/>
  <c r="V15798" i="131"/>
  <c r="U15798" i="131"/>
  <c r="T15798" i="131"/>
  <c r="S15798" i="131"/>
  <c r="R15798" i="131"/>
  <c r="Q15798" i="131"/>
  <c r="AR15795" i="131" s="1"/>
  <c r="P15798" i="131"/>
  <c r="O15798" i="131"/>
  <c r="AQ15795" i="131" s="1"/>
  <c r="N15798" i="131"/>
  <c r="M15798" i="131"/>
  <c r="L15798" i="131"/>
  <c r="K15798" i="131"/>
  <c r="J15798" i="131"/>
  <c r="I15798" i="131"/>
  <c r="AN15795" i="131" s="1"/>
  <c r="H15798" i="131"/>
  <c r="G15798" i="131"/>
  <c r="AM15795" i="131" s="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AV15794" i="131" s="1"/>
  <c r="X15796" i="131"/>
  <c r="W15796" i="131"/>
  <c r="AU15794" i="131" s="1"/>
  <c r="V15796" i="131"/>
  <c r="U15796" i="131"/>
  <c r="T15796" i="131"/>
  <c r="S15796" i="131"/>
  <c r="R15796" i="131"/>
  <c r="Q15796" i="131"/>
  <c r="AR15794" i="131" s="1"/>
  <c r="P15796" i="131"/>
  <c r="O15796" i="131"/>
  <c r="AQ15794" i="131" s="1"/>
  <c r="N15796" i="131"/>
  <c r="M15796" i="131"/>
  <c r="L15796" i="131"/>
  <c r="K15796" i="131"/>
  <c r="J15796" i="131"/>
  <c r="I15796" i="131"/>
  <c r="AN15794" i="131" s="1"/>
  <c r="H15796" i="131"/>
  <c r="G15796" i="131"/>
  <c r="AM15794" i="131" s="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AV15793" i="131" s="1"/>
  <c r="X15794" i="131"/>
  <c r="W15794" i="131"/>
  <c r="AU15793" i="131" s="1"/>
  <c r="V15794" i="131"/>
  <c r="U15794" i="131"/>
  <c r="T15794" i="131"/>
  <c r="S15794" i="131"/>
  <c r="R15794" i="131"/>
  <c r="Q15794" i="131"/>
  <c r="AR15793" i="131" s="1"/>
  <c r="P15794" i="131"/>
  <c r="O15794" i="131"/>
  <c r="AQ15793" i="131" s="1"/>
  <c r="N15794" i="131"/>
  <c r="M15794" i="131"/>
  <c r="L15794" i="131"/>
  <c r="K15794" i="131"/>
  <c r="J15794" i="131"/>
  <c r="I15794" i="131"/>
  <c r="AN15793" i="131" s="1"/>
  <c r="H15794" i="131"/>
  <c r="G15794" i="131"/>
  <c r="AM15793" i="131" s="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AV15792" i="131" s="1"/>
  <c r="X15792" i="131"/>
  <c r="W15792" i="131"/>
  <c r="AU15792" i="131" s="1"/>
  <c r="V15792" i="131"/>
  <c r="U15792" i="131"/>
  <c r="T15792" i="131"/>
  <c r="S15792" i="131"/>
  <c r="R15792" i="131"/>
  <c r="Q15792" i="131"/>
  <c r="AR15792" i="131" s="1"/>
  <c r="P15792" i="131"/>
  <c r="O15792" i="131"/>
  <c r="AQ15792" i="131" s="1"/>
  <c r="N15792" i="131"/>
  <c r="M15792" i="131"/>
  <c r="L15792" i="131"/>
  <c r="K15792" i="131"/>
  <c r="J15792" i="131"/>
  <c r="I15792" i="131"/>
  <c r="AN15792" i="131" s="1"/>
  <c r="H15792" i="131"/>
  <c r="G15792" i="131"/>
  <c r="AM15792" i="131" s="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AW15770" i="131" s="1"/>
  <c r="Z15778" i="131"/>
  <c r="Y15778" i="131"/>
  <c r="AV15770" i="131" s="1"/>
  <c r="X15778" i="131"/>
  <c r="W15778" i="131"/>
  <c r="V15778" i="131"/>
  <c r="U15778" i="131"/>
  <c r="T15778" i="131"/>
  <c r="S15778" i="131"/>
  <c r="AS15770" i="131" s="1"/>
  <c r="R15778" i="131"/>
  <c r="Q15778" i="131"/>
  <c r="AR15770" i="131" s="1"/>
  <c r="P15778" i="131"/>
  <c r="O15778" i="131"/>
  <c r="N15778" i="131"/>
  <c r="M15778" i="131"/>
  <c r="L15778" i="131"/>
  <c r="K15778" i="131"/>
  <c r="AO15770" i="131" s="1"/>
  <c r="J15778" i="131"/>
  <c r="I15778" i="131"/>
  <c r="AN15770" i="131" s="1"/>
  <c r="H15778" i="131"/>
  <c r="G15778" i="131"/>
  <c r="F15778" i="131"/>
  <c r="E15778" i="131"/>
  <c r="D15778" i="131"/>
  <c r="C15778" i="131"/>
  <c r="AK15770" i="131" s="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AW15769" i="131" s="1"/>
  <c r="Z15776" i="131"/>
  <c r="Y15776" i="131"/>
  <c r="AV15769" i="131" s="1"/>
  <c r="X15776" i="131"/>
  <c r="W15776" i="131"/>
  <c r="V15776" i="131"/>
  <c r="U15776" i="131"/>
  <c r="T15776" i="131"/>
  <c r="S15776" i="131"/>
  <c r="AS15769" i="131" s="1"/>
  <c r="R15776" i="131"/>
  <c r="Q15776" i="131"/>
  <c r="AR15769" i="131" s="1"/>
  <c r="P15776" i="131"/>
  <c r="O15776" i="131"/>
  <c r="N15776" i="131"/>
  <c r="M15776" i="131"/>
  <c r="L15776" i="131"/>
  <c r="K15776" i="131"/>
  <c r="AO15769" i="131" s="1"/>
  <c r="J15776" i="131"/>
  <c r="I15776" i="131"/>
  <c r="AN15769" i="131" s="1"/>
  <c r="H15776" i="131"/>
  <c r="G15776" i="131"/>
  <c r="F15776" i="131"/>
  <c r="E15776" i="131"/>
  <c r="D15776" i="131"/>
  <c r="C15776" i="131"/>
  <c r="AK15769" i="131" s="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AW15768" i="131" s="1"/>
  <c r="Z15774" i="131"/>
  <c r="Y15774" i="131"/>
  <c r="AV15768" i="131" s="1"/>
  <c r="X15774" i="131"/>
  <c r="W15774" i="131"/>
  <c r="V15774" i="131"/>
  <c r="U15774" i="131"/>
  <c r="T15774" i="131"/>
  <c r="S15774" i="131"/>
  <c r="AS15768" i="131" s="1"/>
  <c r="R15774" i="131"/>
  <c r="Q15774" i="131"/>
  <c r="AR15768" i="131" s="1"/>
  <c r="P15774" i="131"/>
  <c r="O15774" i="131"/>
  <c r="N15774" i="131"/>
  <c r="M15774" i="131"/>
  <c r="L15774" i="131"/>
  <c r="K15774" i="131"/>
  <c r="AO15768" i="131" s="1"/>
  <c r="J15774" i="131"/>
  <c r="I15774" i="131"/>
  <c r="AN15768" i="131" s="1"/>
  <c r="H15774" i="131"/>
  <c r="G15774" i="131"/>
  <c r="F15774" i="131"/>
  <c r="E15774" i="131"/>
  <c r="D15774" i="131"/>
  <c r="C15774" i="131"/>
  <c r="AK15768" i="131" s="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AW15767" i="131" s="1"/>
  <c r="Z15772" i="131"/>
  <c r="Y15772" i="131"/>
  <c r="AV15767" i="131" s="1"/>
  <c r="X15772" i="131"/>
  <c r="W15772" i="131"/>
  <c r="V15772" i="131"/>
  <c r="U15772" i="131"/>
  <c r="T15772" i="131"/>
  <c r="S15772" i="131"/>
  <c r="AS15767" i="131" s="1"/>
  <c r="R15772" i="131"/>
  <c r="Q15772" i="131"/>
  <c r="AR15767" i="131" s="1"/>
  <c r="P15772" i="131"/>
  <c r="O15772" i="131"/>
  <c r="N15772" i="131"/>
  <c r="M15772" i="131"/>
  <c r="L15772" i="131"/>
  <c r="K15772" i="131"/>
  <c r="AO15767" i="131" s="1"/>
  <c r="J15772" i="131"/>
  <c r="I15772" i="131"/>
  <c r="AN15767" i="131" s="1"/>
  <c r="H15772" i="131"/>
  <c r="G15772" i="131"/>
  <c r="F15772" i="131"/>
  <c r="E15772" i="131"/>
  <c r="D15772" i="131"/>
  <c r="C15772" i="131"/>
  <c r="AK15767" i="131" s="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AW15766" i="131" s="1"/>
  <c r="Z15770" i="131"/>
  <c r="Y15770" i="131"/>
  <c r="AV15766" i="131" s="1"/>
  <c r="X15770" i="131"/>
  <c r="W15770" i="131"/>
  <c r="V15770" i="131"/>
  <c r="U15770" i="131"/>
  <c r="T15770" i="131"/>
  <c r="S15770" i="131"/>
  <c r="AS15766" i="131" s="1"/>
  <c r="R15770" i="131"/>
  <c r="Q15770" i="131"/>
  <c r="AR15766" i="131" s="1"/>
  <c r="P15770" i="131"/>
  <c r="O15770" i="131"/>
  <c r="N15770" i="131"/>
  <c r="M15770" i="131"/>
  <c r="L15770" i="131"/>
  <c r="K15770" i="131"/>
  <c r="AO15766" i="131" s="1"/>
  <c r="J15770" i="131"/>
  <c r="I15770" i="131"/>
  <c r="AN15766" i="131" s="1"/>
  <c r="H15770" i="131"/>
  <c r="G15770" i="131"/>
  <c r="F15770" i="131"/>
  <c r="E15770" i="131"/>
  <c r="D15770" i="131"/>
  <c r="C15770" i="131"/>
  <c r="AK15766" i="131" s="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AW15765" i="131" s="1"/>
  <c r="Z15768" i="131"/>
  <c r="Y15768" i="131"/>
  <c r="AV15765" i="131" s="1"/>
  <c r="X15768" i="131"/>
  <c r="W15768" i="131"/>
  <c r="V15768" i="131"/>
  <c r="U15768" i="131"/>
  <c r="T15768" i="131"/>
  <c r="S15768" i="131"/>
  <c r="AS15765" i="131" s="1"/>
  <c r="R15768" i="131"/>
  <c r="Q15768" i="131"/>
  <c r="AR15765" i="131" s="1"/>
  <c r="P15768" i="131"/>
  <c r="O15768" i="131"/>
  <c r="N15768" i="131"/>
  <c r="M15768" i="131"/>
  <c r="L15768" i="131"/>
  <c r="K15768" i="131"/>
  <c r="AO15765" i="131" s="1"/>
  <c r="J15768" i="131"/>
  <c r="I15768" i="131"/>
  <c r="AN15765" i="131" s="1"/>
  <c r="H15768" i="131"/>
  <c r="G15768" i="131"/>
  <c r="F15768" i="131"/>
  <c r="E15768" i="131"/>
  <c r="D15768" i="131"/>
  <c r="C15768" i="131"/>
  <c r="AK15765" i="131" s="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AW15764" i="131" s="1"/>
  <c r="Z15766" i="131"/>
  <c r="Y15766" i="131"/>
  <c r="AV15764" i="131" s="1"/>
  <c r="X15766" i="131"/>
  <c r="W15766" i="131"/>
  <c r="V15766" i="131"/>
  <c r="U15766" i="131"/>
  <c r="T15766" i="131"/>
  <c r="S15766" i="131"/>
  <c r="AS15764" i="131" s="1"/>
  <c r="R15766" i="131"/>
  <c r="Q15766" i="131"/>
  <c r="AR15764" i="131" s="1"/>
  <c r="P15766" i="131"/>
  <c r="O15766" i="131"/>
  <c r="N15766" i="131"/>
  <c r="M15766" i="131"/>
  <c r="L15766" i="131"/>
  <c r="K15766" i="131"/>
  <c r="AO15764" i="131" s="1"/>
  <c r="J15766" i="131"/>
  <c r="I15766" i="131"/>
  <c r="AN15764" i="131" s="1"/>
  <c r="H15766" i="131"/>
  <c r="G15766" i="131"/>
  <c r="F15766" i="131"/>
  <c r="E15766" i="131"/>
  <c r="D15766" i="131"/>
  <c r="C15766" i="131"/>
  <c r="AK15764" i="131" s="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AW15763" i="131" s="1"/>
  <c r="Z15764" i="131"/>
  <c r="Y15764" i="131"/>
  <c r="AV15763" i="131" s="1"/>
  <c r="X15764" i="131"/>
  <c r="W15764" i="131"/>
  <c r="V15764" i="131"/>
  <c r="U15764" i="131"/>
  <c r="T15764" i="131"/>
  <c r="S15764" i="131"/>
  <c r="AS15763" i="131" s="1"/>
  <c r="R15764" i="131"/>
  <c r="Q15764" i="131"/>
  <c r="AR15763" i="131" s="1"/>
  <c r="P15764" i="131"/>
  <c r="O15764" i="131"/>
  <c r="N15764" i="131"/>
  <c r="M15764" i="131"/>
  <c r="L15764" i="131"/>
  <c r="K15764" i="131"/>
  <c r="AO15763" i="131" s="1"/>
  <c r="J15764" i="131"/>
  <c r="I15764" i="131"/>
  <c r="AN15763" i="131" s="1"/>
  <c r="H15764" i="131"/>
  <c r="G15764" i="131"/>
  <c r="F15764" i="131"/>
  <c r="E15764" i="131"/>
  <c r="D15764" i="131"/>
  <c r="C15764" i="131"/>
  <c r="AK15763" i="131" s="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AW15762" i="131" s="1"/>
  <c r="Z15762" i="131"/>
  <c r="Y15762" i="131"/>
  <c r="AV15762" i="131" s="1"/>
  <c r="X15762" i="131"/>
  <c r="W15762" i="131"/>
  <c r="V15762" i="131"/>
  <c r="U15762" i="131"/>
  <c r="T15762" i="131"/>
  <c r="S15762" i="131"/>
  <c r="AS15762" i="131" s="1"/>
  <c r="R15762" i="131"/>
  <c r="Q15762" i="131"/>
  <c r="AR15762" i="131" s="1"/>
  <c r="P15762" i="131"/>
  <c r="O15762" i="131"/>
  <c r="N15762" i="131"/>
  <c r="M15762" i="131"/>
  <c r="L15762" i="131"/>
  <c r="K15762" i="131"/>
  <c r="AO15762" i="131" s="1"/>
  <c r="J15762" i="131"/>
  <c r="I15762" i="131"/>
  <c r="AN15762" i="131" s="1"/>
  <c r="H15762" i="131"/>
  <c r="G15762" i="131"/>
  <c r="F15762" i="131"/>
  <c r="E15762" i="131"/>
  <c r="D15762" i="131"/>
  <c r="C15762" i="131"/>
  <c r="AK15762" i="131" s="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X15740" i="131" s="1"/>
  <c r="AB15748" i="131"/>
  <c r="AA15748" i="131"/>
  <c r="AW15740" i="131" s="1"/>
  <c r="Z15748" i="131"/>
  <c r="Y15748" i="131"/>
  <c r="X15748" i="131"/>
  <c r="W15748" i="131"/>
  <c r="V15748" i="131"/>
  <c r="U15748" i="131"/>
  <c r="AT15740" i="131" s="1"/>
  <c r="T15748" i="131"/>
  <c r="S15748" i="131"/>
  <c r="AS15740" i="131" s="1"/>
  <c r="R15748" i="131"/>
  <c r="Q15748" i="131"/>
  <c r="P15748" i="131"/>
  <c r="O15748" i="131"/>
  <c r="N15748" i="131"/>
  <c r="M15748" i="131"/>
  <c r="AP15740" i="131" s="1"/>
  <c r="L15748" i="131"/>
  <c r="K15748" i="131"/>
  <c r="AO15740" i="131" s="1"/>
  <c r="J15748" i="131"/>
  <c r="I15748" i="131"/>
  <c r="H15748" i="131"/>
  <c r="G15748" i="131"/>
  <c r="F15748" i="131"/>
  <c r="E15748" i="131"/>
  <c r="AL15740" i="131" s="1"/>
  <c r="D15748" i="131"/>
  <c r="C15748" i="131"/>
  <c r="AK15740" i="131" s="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X15739" i="131" s="1"/>
  <c r="AB15746" i="131"/>
  <c r="AA15746" i="131"/>
  <c r="AW15739" i="131" s="1"/>
  <c r="Z15746" i="131"/>
  <c r="Y15746" i="131"/>
  <c r="X15746" i="131"/>
  <c r="W15746" i="131"/>
  <c r="V15746" i="131"/>
  <c r="U15746" i="131"/>
  <c r="AT15739" i="131" s="1"/>
  <c r="T15746" i="131"/>
  <c r="S15746" i="131"/>
  <c r="AS15739" i="131" s="1"/>
  <c r="R15746" i="131"/>
  <c r="Q15746" i="131"/>
  <c r="P15746" i="131"/>
  <c r="O15746" i="131"/>
  <c r="N15746" i="131"/>
  <c r="M15746" i="131"/>
  <c r="AP15739" i="131" s="1"/>
  <c r="L15746" i="131"/>
  <c r="K15746" i="131"/>
  <c r="AO15739" i="131" s="1"/>
  <c r="J15746" i="131"/>
  <c r="I15746" i="131"/>
  <c r="H15746" i="131"/>
  <c r="G15746" i="131"/>
  <c r="F15746" i="131"/>
  <c r="E15746" i="131"/>
  <c r="AL15739" i="131" s="1"/>
  <c r="D15746" i="131"/>
  <c r="C15746" i="131"/>
  <c r="AK15739" i="131" s="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X15738" i="131" s="1"/>
  <c r="AB15744" i="131"/>
  <c r="AA15744" i="131"/>
  <c r="AW15738" i="131" s="1"/>
  <c r="Z15744" i="131"/>
  <c r="Y15744" i="131"/>
  <c r="X15744" i="131"/>
  <c r="W15744" i="131"/>
  <c r="V15744" i="131"/>
  <c r="U15744" i="131"/>
  <c r="AT15738" i="131" s="1"/>
  <c r="T15744" i="131"/>
  <c r="S15744" i="131"/>
  <c r="AS15738" i="131" s="1"/>
  <c r="R15744" i="131"/>
  <c r="Q15744" i="131"/>
  <c r="P15744" i="131"/>
  <c r="O15744" i="131"/>
  <c r="N15744" i="131"/>
  <c r="M15744" i="131"/>
  <c r="AP15738" i="131" s="1"/>
  <c r="L15744" i="131"/>
  <c r="K15744" i="131"/>
  <c r="AO15738" i="131" s="1"/>
  <c r="J15744" i="131"/>
  <c r="I15744" i="131"/>
  <c r="H15744" i="131"/>
  <c r="G15744" i="131"/>
  <c r="F15744" i="131"/>
  <c r="E15744" i="131"/>
  <c r="AL15738" i="131" s="1"/>
  <c r="D15744" i="131"/>
  <c r="C15744" i="131"/>
  <c r="AK15738" i="131" s="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X15737" i="131" s="1"/>
  <c r="AB15742" i="131"/>
  <c r="AA15742" i="131"/>
  <c r="AW15737" i="131" s="1"/>
  <c r="Z15742" i="131"/>
  <c r="Y15742" i="131"/>
  <c r="X15742" i="131"/>
  <c r="W15742" i="131"/>
  <c r="V15742" i="131"/>
  <c r="U15742" i="131"/>
  <c r="AT15737" i="131" s="1"/>
  <c r="T15742" i="131"/>
  <c r="S15742" i="131"/>
  <c r="AS15737" i="131" s="1"/>
  <c r="R15742" i="131"/>
  <c r="Q15742" i="131"/>
  <c r="P15742" i="131"/>
  <c r="O15742" i="131"/>
  <c r="N15742" i="131"/>
  <c r="M15742" i="131"/>
  <c r="AP15737" i="131" s="1"/>
  <c r="L15742" i="131"/>
  <c r="K15742" i="131"/>
  <c r="AO15737" i="131" s="1"/>
  <c r="J15742" i="131"/>
  <c r="I15742" i="131"/>
  <c r="H15742" i="131"/>
  <c r="G15742" i="131"/>
  <c r="F15742" i="131"/>
  <c r="E15742" i="131"/>
  <c r="AL15737" i="131" s="1"/>
  <c r="D15742" i="131"/>
  <c r="C15742" i="131"/>
  <c r="AK15737" i="131" s="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X15736" i="131" s="1"/>
  <c r="AB15740" i="131"/>
  <c r="AA15740" i="131"/>
  <c r="AW15736" i="131" s="1"/>
  <c r="Z15740" i="131"/>
  <c r="Y15740" i="131"/>
  <c r="X15740" i="131"/>
  <c r="W15740" i="131"/>
  <c r="V15740" i="131"/>
  <c r="U15740" i="131"/>
  <c r="AT15736" i="131" s="1"/>
  <c r="T15740" i="131"/>
  <c r="S15740" i="131"/>
  <c r="AS15736" i="131" s="1"/>
  <c r="R15740" i="131"/>
  <c r="Q15740" i="131"/>
  <c r="P15740" i="131"/>
  <c r="O15740" i="131"/>
  <c r="N15740" i="131"/>
  <c r="M15740" i="131"/>
  <c r="AP15736" i="131" s="1"/>
  <c r="L15740" i="131"/>
  <c r="K15740" i="131"/>
  <c r="AO15736" i="131" s="1"/>
  <c r="J15740" i="131"/>
  <c r="I15740" i="131"/>
  <c r="H15740" i="131"/>
  <c r="G15740" i="131"/>
  <c r="F15740" i="131"/>
  <c r="E15740" i="131"/>
  <c r="AL15736" i="131" s="1"/>
  <c r="D15740" i="131"/>
  <c r="C15740" i="131"/>
  <c r="AK15736" i="131" s="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X15735" i="131" s="1"/>
  <c r="AB15738" i="131"/>
  <c r="AA15738" i="131"/>
  <c r="AW15735" i="131" s="1"/>
  <c r="Z15738" i="131"/>
  <c r="Y15738" i="131"/>
  <c r="X15738" i="131"/>
  <c r="W15738" i="131"/>
  <c r="V15738" i="131"/>
  <c r="U15738" i="131"/>
  <c r="AT15735" i="131" s="1"/>
  <c r="T15738" i="131"/>
  <c r="S15738" i="131"/>
  <c r="AS15735" i="131" s="1"/>
  <c r="R15738" i="131"/>
  <c r="Q15738" i="131"/>
  <c r="P15738" i="131"/>
  <c r="O15738" i="131"/>
  <c r="N15738" i="131"/>
  <c r="M15738" i="131"/>
  <c r="AP15735" i="131" s="1"/>
  <c r="L15738" i="131"/>
  <c r="K15738" i="131"/>
  <c r="AO15735" i="131" s="1"/>
  <c r="J15738" i="131"/>
  <c r="I15738" i="131"/>
  <c r="H15738" i="131"/>
  <c r="G15738" i="131"/>
  <c r="F15738" i="131"/>
  <c r="E15738" i="131"/>
  <c r="AL15735" i="131" s="1"/>
  <c r="D15738" i="131"/>
  <c r="C15738" i="131"/>
  <c r="AK15735" i="131" s="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X15734" i="131" s="1"/>
  <c r="AB15736" i="131"/>
  <c r="AA15736" i="131"/>
  <c r="AW15734" i="131" s="1"/>
  <c r="Z15736" i="131"/>
  <c r="Y15736" i="131"/>
  <c r="X15736" i="131"/>
  <c r="W15736" i="131"/>
  <c r="V15736" i="131"/>
  <c r="U15736" i="131"/>
  <c r="AT15734" i="131" s="1"/>
  <c r="T15736" i="131"/>
  <c r="S15736" i="131"/>
  <c r="AS15734" i="131" s="1"/>
  <c r="R15736" i="131"/>
  <c r="Q15736" i="131"/>
  <c r="P15736" i="131"/>
  <c r="O15736" i="131"/>
  <c r="N15736" i="131"/>
  <c r="M15736" i="131"/>
  <c r="AP15734" i="131" s="1"/>
  <c r="L15736" i="131"/>
  <c r="K15736" i="131"/>
  <c r="AO15734" i="131" s="1"/>
  <c r="J15736" i="131"/>
  <c r="I15736" i="131"/>
  <c r="H15736" i="131"/>
  <c r="G15736" i="131"/>
  <c r="F15736" i="131"/>
  <c r="E15736" i="131"/>
  <c r="AL15734" i="131" s="1"/>
  <c r="D15736" i="131"/>
  <c r="C15736" i="131"/>
  <c r="AK15734" i="131" s="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X15733" i="131" s="1"/>
  <c r="AB15734" i="131"/>
  <c r="AA15734" i="131"/>
  <c r="AW15733" i="131" s="1"/>
  <c r="Z15734" i="131"/>
  <c r="Y15734" i="131"/>
  <c r="X15734" i="131"/>
  <c r="W15734" i="131"/>
  <c r="V15734" i="131"/>
  <c r="U15734" i="131"/>
  <c r="AT15733" i="131" s="1"/>
  <c r="T15734" i="131"/>
  <c r="S15734" i="131"/>
  <c r="AS15733" i="131" s="1"/>
  <c r="R15734" i="131"/>
  <c r="Q15734" i="131"/>
  <c r="P15734" i="131"/>
  <c r="O15734" i="131"/>
  <c r="N15734" i="131"/>
  <c r="M15734" i="131"/>
  <c r="AP15733" i="131" s="1"/>
  <c r="L15734" i="131"/>
  <c r="K15734" i="131"/>
  <c r="AO15733" i="131" s="1"/>
  <c r="J15734" i="131"/>
  <c r="I15734" i="131"/>
  <c r="H15734" i="131"/>
  <c r="G15734" i="131"/>
  <c r="F15734" i="131"/>
  <c r="E15734" i="131"/>
  <c r="AL15733" i="131" s="1"/>
  <c r="D15734" i="131"/>
  <c r="C15734" i="131"/>
  <c r="AK15733" i="131" s="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X15732" i="131" s="1"/>
  <c r="AB15732" i="131"/>
  <c r="AA15732" i="131"/>
  <c r="AW15732" i="131" s="1"/>
  <c r="Z15732" i="131"/>
  <c r="Y15732" i="131"/>
  <c r="X15732" i="131"/>
  <c r="W15732" i="131"/>
  <c r="V15732" i="131"/>
  <c r="U15732" i="131"/>
  <c r="AT15732" i="131" s="1"/>
  <c r="T15732" i="131"/>
  <c r="S15732" i="131"/>
  <c r="AS15732" i="131" s="1"/>
  <c r="R15732" i="131"/>
  <c r="Q15732" i="131"/>
  <c r="P15732" i="131"/>
  <c r="O15732" i="131"/>
  <c r="N15732" i="131"/>
  <c r="M15732" i="131"/>
  <c r="AP15732" i="131" s="1"/>
  <c r="L15732" i="131"/>
  <c r="K15732" i="131"/>
  <c r="AO15732" i="131" s="1"/>
  <c r="J15732" i="131"/>
  <c r="I15732" i="131"/>
  <c r="H15732" i="131"/>
  <c r="G15732" i="131"/>
  <c r="F15732" i="131"/>
  <c r="E15732" i="131"/>
  <c r="AL15732" i="131" s="1"/>
  <c r="D15732" i="131"/>
  <c r="C15732" i="131"/>
  <c r="AK15732" i="131" s="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X15710" i="131" s="1"/>
  <c r="AB15718" i="131"/>
  <c r="AA15718" i="131"/>
  <c r="Z15718" i="131"/>
  <c r="Y15718" i="131"/>
  <c r="X15718" i="131"/>
  <c r="W15718" i="131"/>
  <c r="AU15710" i="131" s="1"/>
  <c r="V15718" i="131"/>
  <c r="U15718" i="131"/>
  <c r="AT15710" i="131" s="1"/>
  <c r="T15718" i="131"/>
  <c r="S15718" i="131"/>
  <c r="R15718" i="131"/>
  <c r="Q15718" i="131"/>
  <c r="P15718" i="131"/>
  <c r="O15718" i="131"/>
  <c r="AQ15710" i="131" s="1"/>
  <c r="N15718" i="131"/>
  <c r="M15718" i="131"/>
  <c r="AP15710" i="131" s="1"/>
  <c r="L15718" i="131"/>
  <c r="K15718" i="131"/>
  <c r="J15718" i="131"/>
  <c r="I15718" i="131"/>
  <c r="H15718" i="131"/>
  <c r="G15718" i="131"/>
  <c r="AM15710" i="131" s="1"/>
  <c r="F15718" i="131"/>
  <c r="E15718" i="131"/>
  <c r="AL15710" i="131" s="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X15709" i="131" s="1"/>
  <c r="AB15716" i="131"/>
  <c r="AA15716" i="131"/>
  <c r="Z15716" i="131"/>
  <c r="Y15716" i="131"/>
  <c r="X15716" i="131"/>
  <c r="W15716" i="131"/>
  <c r="AU15709" i="131" s="1"/>
  <c r="V15716" i="131"/>
  <c r="U15716" i="131"/>
  <c r="AT15709" i="131" s="1"/>
  <c r="T15716" i="131"/>
  <c r="S15716" i="131"/>
  <c r="R15716" i="131"/>
  <c r="Q15716" i="131"/>
  <c r="P15716" i="131"/>
  <c r="O15716" i="131"/>
  <c r="AQ15709" i="131" s="1"/>
  <c r="N15716" i="131"/>
  <c r="M15716" i="131"/>
  <c r="AP15709" i="131" s="1"/>
  <c r="L15716" i="131"/>
  <c r="K15716" i="131"/>
  <c r="J15716" i="131"/>
  <c r="I15716" i="131"/>
  <c r="H15716" i="131"/>
  <c r="G15716" i="131"/>
  <c r="AM15709" i="131" s="1"/>
  <c r="F15716" i="131"/>
  <c r="E15716" i="131"/>
  <c r="AL15709" i="131" s="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X15708" i="131" s="1"/>
  <c r="AB15714" i="131"/>
  <c r="AA15714" i="131"/>
  <c r="Z15714" i="131"/>
  <c r="Y15714" i="131"/>
  <c r="X15714" i="131"/>
  <c r="W15714" i="131"/>
  <c r="AU15708" i="131" s="1"/>
  <c r="V15714" i="131"/>
  <c r="U15714" i="131"/>
  <c r="AT15708" i="131" s="1"/>
  <c r="T15714" i="131"/>
  <c r="S15714" i="131"/>
  <c r="R15714" i="131"/>
  <c r="Q15714" i="131"/>
  <c r="P15714" i="131"/>
  <c r="O15714" i="131"/>
  <c r="AQ15708" i="131" s="1"/>
  <c r="N15714" i="131"/>
  <c r="M15714" i="131"/>
  <c r="AP15708" i="131" s="1"/>
  <c r="L15714" i="131"/>
  <c r="K15714" i="131"/>
  <c r="J15714" i="131"/>
  <c r="I15714" i="131"/>
  <c r="H15714" i="131"/>
  <c r="G15714" i="131"/>
  <c r="AM15708" i="131" s="1"/>
  <c r="F15714" i="131"/>
  <c r="E15714" i="131"/>
  <c r="AL15708" i="131" s="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X15707" i="131" s="1"/>
  <c r="AB15712" i="131"/>
  <c r="AA15712" i="131"/>
  <c r="Z15712" i="131"/>
  <c r="Y15712" i="131"/>
  <c r="X15712" i="131"/>
  <c r="W15712" i="131"/>
  <c r="AU15707" i="131" s="1"/>
  <c r="V15712" i="131"/>
  <c r="U15712" i="131"/>
  <c r="AT15707" i="131" s="1"/>
  <c r="T15712" i="131"/>
  <c r="S15712" i="131"/>
  <c r="R15712" i="131"/>
  <c r="Q15712" i="131"/>
  <c r="P15712" i="131"/>
  <c r="O15712" i="131"/>
  <c r="AQ15707" i="131" s="1"/>
  <c r="N15712" i="131"/>
  <c r="M15712" i="131"/>
  <c r="AP15707" i="131" s="1"/>
  <c r="L15712" i="131"/>
  <c r="K15712" i="131"/>
  <c r="J15712" i="131"/>
  <c r="I15712" i="131"/>
  <c r="H15712" i="131"/>
  <c r="G15712" i="131"/>
  <c r="AM15707" i="131" s="1"/>
  <c r="F15712" i="131"/>
  <c r="E15712" i="131"/>
  <c r="AL15707" i="131" s="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X15706" i="131" s="1"/>
  <c r="AB15710" i="131"/>
  <c r="AA15710" i="131"/>
  <c r="Z15710" i="131"/>
  <c r="Y15710" i="131"/>
  <c r="X15710" i="131"/>
  <c r="W15710" i="131"/>
  <c r="AU15706" i="131" s="1"/>
  <c r="V15710" i="131"/>
  <c r="U15710" i="131"/>
  <c r="AT15706" i="131" s="1"/>
  <c r="T15710" i="131"/>
  <c r="S15710" i="131"/>
  <c r="R15710" i="131"/>
  <c r="Q15710" i="131"/>
  <c r="P15710" i="131"/>
  <c r="O15710" i="131"/>
  <c r="AQ15706" i="131" s="1"/>
  <c r="N15710" i="131"/>
  <c r="M15710" i="131"/>
  <c r="AP15706" i="131" s="1"/>
  <c r="L15710" i="131"/>
  <c r="K15710" i="131"/>
  <c r="J15710" i="131"/>
  <c r="I15710" i="131"/>
  <c r="H15710" i="131"/>
  <c r="G15710" i="131"/>
  <c r="AM15706" i="131" s="1"/>
  <c r="F15710" i="131"/>
  <c r="E15710" i="131"/>
  <c r="AL15706" i="131" s="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X15705" i="131" s="1"/>
  <c r="AB15708" i="131"/>
  <c r="AA15708" i="131"/>
  <c r="Z15708" i="131"/>
  <c r="Y15708" i="131"/>
  <c r="X15708" i="131"/>
  <c r="W15708" i="131"/>
  <c r="AU15705" i="131" s="1"/>
  <c r="V15708" i="131"/>
  <c r="U15708" i="131"/>
  <c r="AT15705" i="131" s="1"/>
  <c r="T15708" i="131"/>
  <c r="S15708" i="131"/>
  <c r="R15708" i="131"/>
  <c r="Q15708" i="131"/>
  <c r="P15708" i="131"/>
  <c r="O15708" i="131"/>
  <c r="AQ15705" i="131" s="1"/>
  <c r="N15708" i="131"/>
  <c r="M15708" i="131"/>
  <c r="AP15705" i="131" s="1"/>
  <c r="L15708" i="131"/>
  <c r="K15708" i="131"/>
  <c r="J15708" i="131"/>
  <c r="I15708" i="131"/>
  <c r="H15708" i="131"/>
  <c r="G15708" i="131"/>
  <c r="AM15705" i="131" s="1"/>
  <c r="F15708" i="131"/>
  <c r="E15708" i="131"/>
  <c r="AL15705" i="131" s="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X15704" i="131" s="1"/>
  <c r="AB15706" i="131"/>
  <c r="AA15706" i="131"/>
  <c r="Z15706" i="131"/>
  <c r="Y15706" i="131"/>
  <c r="X15706" i="131"/>
  <c r="W15706" i="131"/>
  <c r="AU15704" i="131" s="1"/>
  <c r="V15706" i="131"/>
  <c r="U15706" i="131"/>
  <c r="AT15704" i="131" s="1"/>
  <c r="T15706" i="131"/>
  <c r="S15706" i="131"/>
  <c r="R15706" i="131"/>
  <c r="Q15706" i="131"/>
  <c r="P15706" i="131"/>
  <c r="O15706" i="131"/>
  <c r="AQ15704" i="131" s="1"/>
  <c r="N15706" i="131"/>
  <c r="M15706" i="131"/>
  <c r="AP15704" i="131" s="1"/>
  <c r="L15706" i="131"/>
  <c r="K15706" i="131"/>
  <c r="J15706" i="131"/>
  <c r="I15706" i="131"/>
  <c r="H15706" i="131"/>
  <c r="G15706" i="131"/>
  <c r="AM15704" i="131" s="1"/>
  <c r="F15706" i="131"/>
  <c r="E15706" i="131"/>
  <c r="AL15704" i="131" s="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X15703" i="131" s="1"/>
  <c r="AB15704" i="131"/>
  <c r="AA15704" i="131"/>
  <c r="Z15704" i="131"/>
  <c r="Y15704" i="131"/>
  <c r="X15704" i="131"/>
  <c r="W15704" i="131"/>
  <c r="AU15703" i="131" s="1"/>
  <c r="V15704" i="131"/>
  <c r="U15704" i="131"/>
  <c r="AT15703" i="131" s="1"/>
  <c r="T15704" i="131"/>
  <c r="S15704" i="131"/>
  <c r="R15704" i="131"/>
  <c r="Q15704" i="131"/>
  <c r="P15704" i="131"/>
  <c r="O15704" i="131"/>
  <c r="AQ15703" i="131" s="1"/>
  <c r="N15704" i="131"/>
  <c r="M15704" i="131"/>
  <c r="AP15703" i="131" s="1"/>
  <c r="L15704" i="131"/>
  <c r="K15704" i="131"/>
  <c r="J15704" i="131"/>
  <c r="I15704" i="131"/>
  <c r="H15704" i="131"/>
  <c r="G15704" i="131"/>
  <c r="AM15703" i="131" s="1"/>
  <c r="F15704" i="131"/>
  <c r="E15704" i="131"/>
  <c r="AL15703" i="131" s="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X15702" i="131" s="1"/>
  <c r="AB15702" i="131"/>
  <c r="AA15702" i="131"/>
  <c r="Z15702" i="131"/>
  <c r="Y15702" i="131"/>
  <c r="X15702" i="131"/>
  <c r="W15702" i="131"/>
  <c r="AU15702" i="131" s="1"/>
  <c r="V15702" i="131"/>
  <c r="U15702" i="131"/>
  <c r="AT15702" i="131" s="1"/>
  <c r="T15702" i="131"/>
  <c r="S15702" i="131"/>
  <c r="R15702" i="131"/>
  <c r="Q15702" i="131"/>
  <c r="P15702" i="131"/>
  <c r="O15702" i="131"/>
  <c r="AQ15702" i="131" s="1"/>
  <c r="N15702" i="131"/>
  <c r="M15702" i="131"/>
  <c r="AP15702" i="131" s="1"/>
  <c r="L15702" i="131"/>
  <c r="K15702" i="131"/>
  <c r="J15702" i="131"/>
  <c r="I15702" i="131"/>
  <c r="H15702" i="131"/>
  <c r="G15702" i="131"/>
  <c r="AM15702" i="131" s="1"/>
  <c r="F15702" i="131"/>
  <c r="E15702" i="131"/>
  <c r="AL15702" i="131" s="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AV15680" i="131" s="1"/>
  <c r="X15688" i="131"/>
  <c r="W15688" i="131"/>
  <c r="AU15680" i="131" s="1"/>
  <c r="V15688" i="131"/>
  <c r="U15688" i="131"/>
  <c r="T15688" i="131"/>
  <c r="S15688" i="131"/>
  <c r="R15688" i="131"/>
  <c r="Q15688" i="131"/>
  <c r="AR15680" i="131" s="1"/>
  <c r="P15688" i="131"/>
  <c r="O15688" i="131"/>
  <c r="AQ15680" i="131" s="1"/>
  <c r="N15688" i="131"/>
  <c r="M15688" i="131"/>
  <c r="L15688" i="131"/>
  <c r="K15688" i="131"/>
  <c r="J15688" i="131"/>
  <c r="I15688" i="131"/>
  <c r="AN15680" i="131" s="1"/>
  <c r="H15688" i="131"/>
  <c r="G15688" i="131"/>
  <c r="AM15680" i="131" s="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AV15679" i="131" s="1"/>
  <c r="X15686" i="131"/>
  <c r="W15686" i="131"/>
  <c r="AU15679" i="131" s="1"/>
  <c r="V15686" i="131"/>
  <c r="U15686" i="131"/>
  <c r="T15686" i="131"/>
  <c r="S15686" i="131"/>
  <c r="R15686" i="131"/>
  <c r="Q15686" i="131"/>
  <c r="AR15679" i="131" s="1"/>
  <c r="P15686" i="131"/>
  <c r="O15686" i="131"/>
  <c r="AQ15679" i="131" s="1"/>
  <c r="N15686" i="131"/>
  <c r="M15686" i="131"/>
  <c r="L15686" i="131"/>
  <c r="K15686" i="131"/>
  <c r="J15686" i="131"/>
  <c r="I15686" i="131"/>
  <c r="AN15679" i="131" s="1"/>
  <c r="H15686" i="131"/>
  <c r="G15686" i="131"/>
  <c r="AM15679" i="131" s="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AV15678" i="131" s="1"/>
  <c r="X15684" i="131"/>
  <c r="W15684" i="131"/>
  <c r="AU15678" i="131" s="1"/>
  <c r="V15684" i="131"/>
  <c r="U15684" i="131"/>
  <c r="T15684" i="131"/>
  <c r="S15684" i="131"/>
  <c r="R15684" i="131"/>
  <c r="Q15684" i="131"/>
  <c r="AR15678" i="131" s="1"/>
  <c r="P15684" i="131"/>
  <c r="O15684" i="131"/>
  <c r="AQ15678" i="131" s="1"/>
  <c r="N15684" i="131"/>
  <c r="M15684" i="131"/>
  <c r="L15684" i="131"/>
  <c r="K15684" i="131"/>
  <c r="J15684" i="131"/>
  <c r="I15684" i="131"/>
  <c r="AN15678" i="131" s="1"/>
  <c r="H15684" i="131"/>
  <c r="G15684" i="131"/>
  <c r="AM15678" i="131" s="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AV15677" i="131" s="1"/>
  <c r="X15682" i="131"/>
  <c r="W15682" i="131"/>
  <c r="AU15677" i="131" s="1"/>
  <c r="V15682" i="131"/>
  <c r="U15682" i="131"/>
  <c r="T15682" i="131"/>
  <c r="S15682" i="131"/>
  <c r="R15682" i="131"/>
  <c r="Q15682" i="131"/>
  <c r="AR15677" i="131" s="1"/>
  <c r="P15682" i="131"/>
  <c r="O15682" i="131"/>
  <c r="AQ15677" i="131" s="1"/>
  <c r="N15682" i="131"/>
  <c r="M15682" i="131"/>
  <c r="L15682" i="131"/>
  <c r="K15682" i="131"/>
  <c r="J15682" i="131"/>
  <c r="I15682" i="131"/>
  <c r="AN15677" i="131" s="1"/>
  <c r="H15682" i="131"/>
  <c r="G15682" i="131"/>
  <c r="AM15677" i="131" s="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AV15676" i="131" s="1"/>
  <c r="X15680" i="131"/>
  <c r="W15680" i="131"/>
  <c r="AU15676" i="131" s="1"/>
  <c r="V15680" i="131"/>
  <c r="U15680" i="131"/>
  <c r="T15680" i="131"/>
  <c r="S15680" i="131"/>
  <c r="R15680" i="131"/>
  <c r="Q15680" i="131"/>
  <c r="AR15676" i="131" s="1"/>
  <c r="P15680" i="131"/>
  <c r="O15680" i="131"/>
  <c r="AQ15676" i="131" s="1"/>
  <c r="N15680" i="131"/>
  <c r="M15680" i="131"/>
  <c r="L15680" i="131"/>
  <c r="K15680" i="131"/>
  <c r="J15680" i="131"/>
  <c r="I15680" i="131"/>
  <c r="AN15676" i="131" s="1"/>
  <c r="H15680" i="131"/>
  <c r="G15680" i="131"/>
  <c r="AM15676" i="131" s="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AV15675" i="131" s="1"/>
  <c r="X15678" i="131"/>
  <c r="W15678" i="131"/>
  <c r="AU15675" i="131" s="1"/>
  <c r="V15678" i="131"/>
  <c r="U15678" i="131"/>
  <c r="T15678" i="131"/>
  <c r="S15678" i="131"/>
  <c r="R15678" i="131"/>
  <c r="Q15678" i="131"/>
  <c r="AR15675" i="131" s="1"/>
  <c r="P15678" i="131"/>
  <c r="O15678" i="131"/>
  <c r="AQ15675" i="131" s="1"/>
  <c r="N15678" i="131"/>
  <c r="M15678" i="131"/>
  <c r="L15678" i="131"/>
  <c r="K15678" i="131"/>
  <c r="J15678" i="131"/>
  <c r="I15678" i="131"/>
  <c r="AN15675" i="131" s="1"/>
  <c r="H15678" i="131"/>
  <c r="G15678" i="131"/>
  <c r="AM15675" i="131" s="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AV15674" i="131" s="1"/>
  <c r="X15676" i="131"/>
  <c r="W15676" i="131"/>
  <c r="AU15674" i="131" s="1"/>
  <c r="V15676" i="131"/>
  <c r="U15676" i="131"/>
  <c r="T15676" i="131"/>
  <c r="S15676" i="131"/>
  <c r="R15676" i="131"/>
  <c r="Q15676" i="131"/>
  <c r="AR15674" i="131" s="1"/>
  <c r="P15676" i="131"/>
  <c r="O15676" i="131"/>
  <c r="AQ15674" i="131" s="1"/>
  <c r="N15676" i="131"/>
  <c r="M15676" i="131"/>
  <c r="L15676" i="131"/>
  <c r="K15676" i="131"/>
  <c r="J15676" i="131"/>
  <c r="I15676" i="131"/>
  <c r="AN15674" i="131" s="1"/>
  <c r="H15676" i="131"/>
  <c r="G15676" i="131"/>
  <c r="AM15674" i="131" s="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AV15673" i="131" s="1"/>
  <c r="X15674" i="131"/>
  <c r="W15674" i="131"/>
  <c r="AU15673" i="131" s="1"/>
  <c r="V15674" i="131"/>
  <c r="U15674" i="131"/>
  <c r="T15674" i="131"/>
  <c r="S15674" i="131"/>
  <c r="R15674" i="131"/>
  <c r="Q15674" i="131"/>
  <c r="AR15673" i="131" s="1"/>
  <c r="P15674" i="131"/>
  <c r="O15674" i="131"/>
  <c r="AQ15673" i="131" s="1"/>
  <c r="N15674" i="131"/>
  <c r="M15674" i="131"/>
  <c r="L15674" i="131"/>
  <c r="K15674" i="131"/>
  <c r="J15674" i="131"/>
  <c r="I15674" i="131"/>
  <c r="AN15673" i="131" s="1"/>
  <c r="H15674" i="131"/>
  <c r="G15674" i="131"/>
  <c r="AM15673" i="131" s="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AV15672" i="131" s="1"/>
  <c r="X15672" i="131"/>
  <c r="W15672" i="131"/>
  <c r="AU15672" i="131" s="1"/>
  <c r="V15672" i="131"/>
  <c r="U15672" i="131"/>
  <c r="T15672" i="131"/>
  <c r="S15672" i="131"/>
  <c r="R15672" i="131"/>
  <c r="Q15672" i="131"/>
  <c r="AR15672" i="131" s="1"/>
  <c r="P15672" i="131"/>
  <c r="O15672" i="131"/>
  <c r="AQ15672" i="131" s="1"/>
  <c r="N15672" i="131"/>
  <c r="M15672" i="131"/>
  <c r="L15672" i="131"/>
  <c r="K15672" i="131"/>
  <c r="J15672" i="131"/>
  <c r="I15672" i="131"/>
  <c r="AN15672" i="131" s="1"/>
  <c r="H15672" i="131"/>
  <c r="G15672" i="131"/>
  <c r="AM15672" i="131" s="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AW15650" i="131" s="1"/>
  <c r="Z15658" i="131"/>
  <c r="Y15658" i="131"/>
  <c r="AV15650" i="131" s="1"/>
  <c r="X15658" i="131"/>
  <c r="W15658" i="131"/>
  <c r="V15658" i="131"/>
  <c r="U15658" i="131"/>
  <c r="T15658" i="131"/>
  <c r="S15658" i="131"/>
  <c r="AS15650" i="131" s="1"/>
  <c r="R15658" i="131"/>
  <c r="Q15658" i="131"/>
  <c r="AR15650" i="131" s="1"/>
  <c r="P15658" i="131"/>
  <c r="O15658" i="131"/>
  <c r="N15658" i="131"/>
  <c r="M15658" i="131"/>
  <c r="L15658" i="131"/>
  <c r="K15658" i="131"/>
  <c r="AO15650" i="131" s="1"/>
  <c r="J15658" i="131"/>
  <c r="I15658" i="131"/>
  <c r="AN15650" i="131" s="1"/>
  <c r="H15658" i="131"/>
  <c r="G15658" i="131"/>
  <c r="F15658" i="131"/>
  <c r="E15658" i="131"/>
  <c r="D15658" i="131"/>
  <c r="C15658" i="131"/>
  <c r="AK15650" i="131" s="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AW15649" i="131" s="1"/>
  <c r="Z15656" i="131"/>
  <c r="Y15656" i="131"/>
  <c r="AV15649" i="131" s="1"/>
  <c r="X15656" i="131"/>
  <c r="W15656" i="131"/>
  <c r="V15656" i="131"/>
  <c r="U15656" i="131"/>
  <c r="T15656" i="131"/>
  <c r="S15656" i="131"/>
  <c r="AS15649" i="131" s="1"/>
  <c r="R15656" i="131"/>
  <c r="Q15656" i="131"/>
  <c r="AR15649" i="131" s="1"/>
  <c r="P15656" i="131"/>
  <c r="O15656" i="131"/>
  <c r="N15656" i="131"/>
  <c r="M15656" i="131"/>
  <c r="L15656" i="131"/>
  <c r="K15656" i="131"/>
  <c r="AO15649" i="131" s="1"/>
  <c r="J15656" i="131"/>
  <c r="I15656" i="131"/>
  <c r="AN15649" i="131" s="1"/>
  <c r="H15656" i="131"/>
  <c r="G15656" i="131"/>
  <c r="F15656" i="131"/>
  <c r="E15656" i="131"/>
  <c r="D15656" i="131"/>
  <c r="C15656" i="131"/>
  <c r="AK15649" i="131" s="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AW15648" i="131" s="1"/>
  <c r="Z15654" i="131"/>
  <c r="Y15654" i="131"/>
  <c r="AV15648" i="131" s="1"/>
  <c r="X15654" i="131"/>
  <c r="W15654" i="131"/>
  <c r="V15654" i="131"/>
  <c r="U15654" i="131"/>
  <c r="T15654" i="131"/>
  <c r="S15654" i="131"/>
  <c r="AS15648" i="131" s="1"/>
  <c r="R15654" i="131"/>
  <c r="Q15654" i="131"/>
  <c r="AR15648" i="131" s="1"/>
  <c r="P15654" i="131"/>
  <c r="O15654" i="131"/>
  <c r="N15654" i="131"/>
  <c r="M15654" i="131"/>
  <c r="L15654" i="131"/>
  <c r="K15654" i="131"/>
  <c r="AO15648" i="131" s="1"/>
  <c r="J15654" i="131"/>
  <c r="I15654" i="131"/>
  <c r="AN15648" i="131" s="1"/>
  <c r="H15654" i="131"/>
  <c r="G15654" i="131"/>
  <c r="F15654" i="131"/>
  <c r="E15654" i="131"/>
  <c r="D15654" i="131"/>
  <c r="C15654" i="131"/>
  <c r="AK15648" i="131" s="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AW15647" i="131" s="1"/>
  <c r="Z15652" i="131"/>
  <c r="Y15652" i="131"/>
  <c r="AV15647" i="131" s="1"/>
  <c r="X15652" i="131"/>
  <c r="W15652" i="131"/>
  <c r="V15652" i="131"/>
  <c r="U15652" i="131"/>
  <c r="T15652" i="131"/>
  <c r="S15652" i="131"/>
  <c r="AS15647" i="131" s="1"/>
  <c r="R15652" i="131"/>
  <c r="Q15652" i="131"/>
  <c r="AR15647" i="131" s="1"/>
  <c r="P15652" i="131"/>
  <c r="O15652" i="131"/>
  <c r="N15652" i="131"/>
  <c r="M15652" i="131"/>
  <c r="L15652" i="131"/>
  <c r="K15652" i="131"/>
  <c r="AO15647" i="131" s="1"/>
  <c r="J15652" i="131"/>
  <c r="I15652" i="131"/>
  <c r="AN15647" i="131" s="1"/>
  <c r="H15652" i="131"/>
  <c r="G15652" i="131"/>
  <c r="F15652" i="131"/>
  <c r="E15652" i="131"/>
  <c r="D15652" i="131"/>
  <c r="C15652" i="131"/>
  <c r="AK15647" i="131" s="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AW15646" i="131" s="1"/>
  <c r="Z15650" i="131"/>
  <c r="Y15650" i="131"/>
  <c r="AV15646" i="131" s="1"/>
  <c r="X15650" i="131"/>
  <c r="W15650" i="131"/>
  <c r="V15650" i="131"/>
  <c r="U15650" i="131"/>
  <c r="T15650" i="131"/>
  <c r="S15650" i="131"/>
  <c r="AS15646" i="131" s="1"/>
  <c r="R15650" i="131"/>
  <c r="Q15650" i="131"/>
  <c r="AR15646" i="131" s="1"/>
  <c r="P15650" i="131"/>
  <c r="O15650" i="131"/>
  <c r="N15650" i="131"/>
  <c r="M15650" i="131"/>
  <c r="L15650" i="131"/>
  <c r="K15650" i="131"/>
  <c r="AO15646" i="131" s="1"/>
  <c r="J15650" i="131"/>
  <c r="I15650" i="131"/>
  <c r="AN15646" i="131" s="1"/>
  <c r="H15650" i="131"/>
  <c r="G15650" i="131"/>
  <c r="F15650" i="131"/>
  <c r="E15650" i="131"/>
  <c r="D15650" i="131"/>
  <c r="C15650" i="131"/>
  <c r="AK15646" i="131" s="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AW15645" i="131" s="1"/>
  <c r="Z15648" i="131"/>
  <c r="Y15648" i="131"/>
  <c r="AV15645" i="131" s="1"/>
  <c r="X15648" i="131"/>
  <c r="W15648" i="131"/>
  <c r="V15648" i="131"/>
  <c r="U15648" i="131"/>
  <c r="T15648" i="131"/>
  <c r="S15648" i="131"/>
  <c r="AS15645" i="131" s="1"/>
  <c r="R15648" i="131"/>
  <c r="Q15648" i="131"/>
  <c r="AR15645" i="131" s="1"/>
  <c r="P15648" i="131"/>
  <c r="O15648" i="131"/>
  <c r="N15648" i="131"/>
  <c r="M15648" i="131"/>
  <c r="L15648" i="131"/>
  <c r="K15648" i="131"/>
  <c r="AO15645" i="131" s="1"/>
  <c r="J15648" i="131"/>
  <c r="I15648" i="131"/>
  <c r="AN15645" i="131" s="1"/>
  <c r="H15648" i="131"/>
  <c r="G15648" i="131"/>
  <c r="F15648" i="131"/>
  <c r="E15648" i="131"/>
  <c r="D15648" i="131"/>
  <c r="C15648" i="131"/>
  <c r="AK15645" i="131" s="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AW15644" i="131" s="1"/>
  <c r="Z15646" i="131"/>
  <c r="Y15646" i="131"/>
  <c r="AV15644" i="131" s="1"/>
  <c r="X15646" i="131"/>
  <c r="W15646" i="131"/>
  <c r="V15646" i="131"/>
  <c r="U15646" i="131"/>
  <c r="T15646" i="131"/>
  <c r="S15646" i="131"/>
  <c r="AS15644" i="131" s="1"/>
  <c r="R15646" i="131"/>
  <c r="Q15646" i="131"/>
  <c r="AR15644" i="131" s="1"/>
  <c r="P15646" i="131"/>
  <c r="O15646" i="131"/>
  <c r="N15646" i="131"/>
  <c r="M15646" i="131"/>
  <c r="L15646" i="131"/>
  <c r="K15646" i="131"/>
  <c r="AO15644" i="131" s="1"/>
  <c r="J15646" i="131"/>
  <c r="I15646" i="131"/>
  <c r="AN15644" i="131" s="1"/>
  <c r="H15646" i="131"/>
  <c r="G15646" i="131"/>
  <c r="F15646" i="131"/>
  <c r="E15646" i="131"/>
  <c r="D15646" i="131"/>
  <c r="C15646" i="131"/>
  <c r="AK15644" i="131" s="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AW15643" i="131" s="1"/>
  <c r="Z15644" i="131"/>
  <c r="Y15644" i="131"/>
  <c r="AV15643" i="131" s="1"/>
  <c r="X15644" i="131"/>
  <c r="W15644" i="131"/>
  <c r="V15644" i="131"/>
  <c r="U15644" i="131"/>
  <c r="T15644" i="131"/>
  <c r="S15644" i="131"/>
  <c r="AS15643" i="131" s="1"/>
  <c r="R15644" i="131"/>
  <c r="Q15644" i="131"/>
  <c r="AR15643" i="131" s="1"/>
  <c r="P15644" i="131"/>
  <c r="O15644" i="131"/>
  <c r="N15644" i="131"/>
  <c r="M15644" i="131"/>
  <c r="L15644" i="131"/>
  <c r="K15644" i="131"/>
  <c r="AO15643" i="131" s="1"/>
  <c r="J15644" i="131"/>
  <c r="I15644" i="131"/>
  <c r="AN15643" i="131" s="1"/>
  <c r="H15644" i="131"/>
  <c r="G15644" i="131"/>
  <c r="F15644" i="131"/>
  <c r="E15644" i="131"/>
  <c r="D15644" i="131"/>
  <c r="C15644" i="131"/>
  <c r="AK15643" i="131" s="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AW15642" i="131" s="1"/>
  <c r="Z15642" i="131"/>
  <c r="Y15642" i="131"/>
  <c r="AV15642" i="131" s="1"/>
  <c r="X15642" i="131"/>
  <c r="W15642" i="131"/>
  <c r="V15642" i="131"/>
  <c r="U15642" i="131"/>
  <c r="T15642" i="131"/>
  <c r="S15642" i="131"/>
  <c r="AS15642" i="131" s="1"/>
  <c r="R15642" i="131"/>
  <c r="Q15642" i="131"/>
  <c r="AR15642" i="131" s="1"/>
  <c r="P15642" i="131"/>
  <c r="O15642" i="131"/>
  <c r="N15642" i="131"/>
  <c r="M15642" i="131"/>
  <c r="L15642" i="131"/>
  <c r="K15642" i="131"/>
  <c r="AO15642" i="131" s="1"/>
  <c r="J15642" i="131"/>
  <c r="I15642" i="131"/>
  <c r="AN15642" i="131" s="1"/>
  <c r="H15642" i="131"/>
  <c r="G15642" i="131"/>
  <c r="F15642" i="131"/>
  <c r="E15642" i="131"/>
  <c r="D15642" i="131"/>
  <c r="C15642" i="131"/>
  <c r="AK15642" i="131" s="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X15620" i="131" s="1"/>
  <c r="AB15628" i="131"/>
  <c r="AA15628" i="131"/>
  <c r="AW15620" i="131" s="1"/>
  <c r="Z15628" i="131"/>
  <c r="Y15628" i="131"/>
  <c r="X15628" i="131"/>
  <c r="W15628" i="131"/>
  <c r="V15628" i="131"/>
  <c r="U15628" i="131"/>
  <c r="AT15620" i="131" s="1"/>
  <c r="T15628" i="131"/>
  <c r="S15628" i="131"/>
  <c r="AS15620" i="131" s="1"/>
  <c r="R15628" i="131"/>
  <c r="Q15628" i="131"/>
  <c r="P15628" i="131"/>
  <c r="O15628" i="131"/>
  <c r="N15628" i="131"/>
  <c r="M15628" i="131"/>
  <c r="AP15620" i="131" s="1"/>
  <c r="L15628" i="131"/>
  <c r="K15628" i="131"/>
  <c r="AO15620" i="131" s="1"/>
  <c r="J15628" i="131"/>
  <c r="I15628" i="131"/>
  <c r="H15628" i="131"/>
  <c r="G15628" i="131"/>
  <c r="F15628" i="131"/>
  <c r="E15628" i="131"/>
  <c r="AL15620" i="131" s="1"/>
  <c r="D15628" i="131"/>
  <c r="C15628" i="131"/>
  <c r="AK15620" i="131" s="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X15619" i="131" s="1"/>
  <c r="AB15626" i="131"/>
  <c r="AA15626" i="131"/>
  <c r="AW15619" i="131" s="1"/>
  <c r="Z15626" i="131"/>
  <c r="Y15626" i="131"/>
  <c r="X15626" i="131"/>
  <c r="W15626" i="131"/>
  <c r="V15626" i="131"/>
  <c r="U15626" i="131"/>
  <c r="AT15619" i="131" s="1"/>
  <c r="T15626" i="131"/>
  <c r="S15626" i="131"/>
  <c r="AS15619" i="131" s="1"/>
  <c r="R15626" i="131"/>
  <c r="Q15626" i="131"/>
  <c r="P15626" i="131"/>
  <c r="O15626" i="131"/>
  <c r="N15626" i="131"/>
  <c r="M15626" i="131"/>
  <c r="AP15619" i="131" s="1"/>
  <c r="L15626" i="131"/>
  <c r="K15626" i="131"/>
  <c r="AO15619" i="131" s="1"/>
  <c r="J15626" i="131"/>
  <c r="I15626" i="131"/>
  <c r="H15626" i="131"/>
  <c r="G15626" i="131"/>
  <c r="F15626" i="131"/>
  <c r="E15626" i="131"/>
  <c r="AL15619" i="131" s="1"/>
  <c r="D15626" i="131"/>
  <c r="C15626" i="131"/>
  <c r="AK15619" i="131" s="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X15618" i="131" s="1"/>
  <c r="AB15624" i="131"/>
  <c r="AA15624" i="131"/>
  <c r="AW15618" i="131" s="1"/>
  <c r="Z15624" i="131"/>
  <c r="Y15624" i="131"/>
  <c r="X15624" i="131"/>
  <c r="W15624" i="131"/>
  <c r="V15624" i="131"/>
  <c r="U15624" i="131"/>
  <c r="AT15618" i="131" s="1"/>
  <c r="T15624" i="131"/>
  <c r="S15624" i="131"/>
  <c r="AS15618" i="131" s="1"/>
  <c r="R15624" i="131"/>
  <c r="Q15624" i="131"/>
  <c r="P15624" i="131"/>
  <c r="O15624" i="131"/>
  <c r="N15624" i="131"/>
  <c r="M15624" i="131"/>
  <c r="AP15618" i="131" s="1"/>
  <c r="L15624" i="131"/>
  <c r="K15624" i="131"/>
  <c r="AO15618" i="131" s="1"/>
  <c r="J15624" i="131"/>
  <c r="I15624" i="131"/>
  <c r="H15624" i="131"/>
  <c r="G15624" i="131"/>
  <c r="F15624" i="131"/>
  <c r="E15624" i="131"/>
  <c r="AL15618" i="131" s="1"/>
  <c r="D15624" i="131"/>
  <c r="C15624" i="131"/>
  <c r="AK15618" i="131" s="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X15617" i="131" s="1"/>
  <c r="AB15622" i="131"/>
  <c r="AA15622" i="131"/>
  <c r="AW15617" i="131" s="1"/>
  <c r="Z15622" i="131"/>
  <c r="Y15622" i="131"/>
  <c r="X15622" i="131"/>
  <c r="W15622" i="131"/>
  <c r="V15622" i="131"/>
  <c r="U15622" i="131"/>
  <c r="AT15617" i="131" s="1"/>
  <c r="T15622" i="131"/>
  <c r="S15622" i="131"/>
  <c r="AS15617" i="131" s="1"/>
  <c r="R15622" i="131"/>
  <c r="Q15622" i="131"/>
  <c r="P15622" i="131"/>
  <c r="O15622" i="131"/>
  <c r="N15622" i="131"/>
  <c r="M15622" i="131"/>
  <c r="AP15617" i="131" s="1"/>
  <c r="L15622" i="131"/>
  <c r="K15622" i="131"/>
  <c r="AO15617" i="131" s="1"/>
  <c r="J15622" i="131"/>
  <c r="I15622" i="131"/>
  <c r="H15622" i="131"/>
  <c r="G15622" i="131"/>
  <c r="F15622" i="131"/>
  <c r="E15622" i="131"/>
  <c r="AL15617" i="131" s="1"/>
  <c r="D15622" i="131"/>
  <c r="C15622" i="131"/>
  <c r="AK15617" i="131" s="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X15616" i="131" s="1"/>
  <c r="AB15620" i="131"/>
  <c r="AA15620" i="131"/>
  <c r="AW15616" i="131" s="1"/>
  <c r="Z15620" i="131"/>
  <c r="Y15620" i="131"/>
  <c r="X15620" i="131"/>
  <c r="W15620" i="131"/>
  <c r="V15620" i="131"/>
  <c r="U15620" i="131"/>
  <c r="AT15616" i="131" s="1"/>
  <c r="T15620" i="131"/>
  <c r="S15620" i="131"/>
  <c r="AS15616" i="131" s="1"/>
  <c r="R15620" i="131"/>
  <c r="Q15620" i="131"/>
  <c r="P15620" i="131"/>
  <c r="O15620" i="131"/>
  <c r="N15620" i="131"/>
  <c r="M15620" i="131"/>
  <c r="AP15616" i="131" s="1"/>
  <c r="L15620" i="131"/>
  <c r="K15620" i="131"/>
  <c r="AO15616" i="131" s="1"/>
  <c r="J15620" i="131"/>
  <c r="I15620" i="131"/>
  <c r="H15620" i="131"/>
  <c r="G15620" i="131"/>
  <c r="F15620" i="131"/>
  <c r="E15620" i="131"/>
  <c r="AL15616" i="131" s="1"/>
  <c r="D15620" i="131"/>
  <c r="C15620" i="131"/>
  <c r="AK15616" i="131" s="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X15615" i="131" s="1"/>
  <c r="AB15618" i="131"/>
  <c r="AA15618" i="131"/>
  <c r="AW15615" i="131" s="1"/>
  <c r="Z15618" i="131"/>
  <c r="Y15618" i="131"/>
  <c r="X15618" i="131"/>
  <c r="W15618" i="131"/>
  <c r="V15618" i="131"/>
  <c r="U15618" i="131"/>
  <c r="AT15615" i="131" s="1"/>
  <c r="T15618" i="131"/>
  <c r="S15618" i="131"/>
  <c r="AS15615" i="131" s="1"/>
  <c r="R15618" i="131"/>
  <c r="Q15618" i="131"/>
  <c r="P15618" i="131"/>
  <c r="O15618" i="131"/>
  <c r="N15618" i="131"/>
  <c r="M15618" i="131"/>
  <c r="AP15615" i="131" s="1"/>
  <c r="L15618" i="131"/>
  <c r="K15618" i="131"/>
  <c r="AO15615" i="131" s="1"/>
  <c r="J15618" i="131"/>
  <c r="I15618" i="131"/>
  <c r="H15618" i="131"/>
  <c r="G15618" i="131"/>
  <c r="F15618" i="131"/>
  <c r="E15618" i="131"/>
  <c r="AL15615" i="131" s="1"/>
  <c r="D15618" i="131"/>
  <c r="C15618" i="131"/>
  <c r="AK15615" i="131" s="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X15614" i="131" s="1"/>
  <c r="AB15616" i="131"/>
  <c r="AA15616" i="131"/>
  <c r="AW15614" i="131" s="1"/>
  <c r="Z15616" i="131"/>
  <c r="Y15616" i="131"/>
  <c r="X15616" i="131"/>
  <c r="W15616" i="131"/>
  <c r="V15616" i="131"/>
  <c r="U15616" i="131"/>
  <c r="AT15614" i="131" s="1"/>
  <c r="T15616" i="131"/>
  <c r="S15616" i="131"/>
  <c r="AS15614" i="131" s="1"/>
  <c r="R15616" i="131"/>
  <c r="Q15616" i="131"/>
  <c r="P15616" i="131"/>
  <c r="O15616" i="131"/>
  <c r="N15616" i="131"/>
  <c r="M15616" i="131"/>
  <c r="AP15614" i="131" s="1"/>
  <c r="L15616" i="131"/>
  <c r="K15616" i="131"/>
  <c r="AO15614" i="131" s="1"/>
  <c r="J15616" i="131"/>
  <c r="I15616" i="131"/>
  <c r="H15616" i="131"/>
  <c r="G15616" i="131"/>
  <c r="F15616" i="131"/>
  <c r="E15616" i="131"/>
  <c r="AL15614" i="131" s="1"/>
  <c r="D15616" i="131"/>
  <c r="C15616" i="131"/>
  <c r="AK15614" i="131" s="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X15613" i="131" s="1"/>
  <c r="AB15614" i="131"/>
  <c r="AA15614" i="131"/>
  <c r="AW15613" i="131" s="1"/>
  <c r="Z15614" i="131"/>
  <c r="Y15614" i="131"/>
  <c r="X15614" i="131"/>
  <c r="W15614" i="131"/>
  <c r="V15614" i="131"/>
  <c r="U15614" i="131"/>
  <c r="AT15613" i="131" s="1"/>
  <c r="T15614" i="131"/>
  <c r="S15614" i="131"/>
  <c r="AS15613" i="131" s="1"/>
  <c r="R15614" i="131"/>
  <c r="Q15614" i="131"/>
  <c r="P15614" i="131"/>
  <c r="O15614" i="131"/>
  <c r="N15614" i="131"/>
  <c r="M15614" i="131"/>
  <c r="AP15613" i="131" s="1"/>
  <c r="L15614" i="131"/>
  <c r="K15614" i="131"/>
  <c r="AO15613" i="131" s="1"/>
  <c r="J15614" i="131"/>
  <c r="I15614" i="131"/>
  <c r="H15614" i="131"/>
  <c r="G15614" i="131"/>
  <c r="F15614" i="131"/>
  <c r="E15614" i="131"/>
  <c r="AL15613" i="131" s="1"/>
  <c r="D15614" i="131"/>
  <c r="C15614" i="131"/>
  <c r="AK15613" i="131" s="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X15612" i="131" s="1"/>
  <c r="AB15612" i="131"/>
  <c r="AA15612" i="131"/>
  <c r="AW15612" i="131" s="1"/>
  <c r="Z15612" i="131"/>
  <c r="Y15612" i="131"/>
  <c r="X15612" i="131"/>
  <c r="W15612" i="131"/>
  <c r="V15612" i="131"/>
  <c r="U15612" i="131"/>
  <c r="AT15612" i="131" s="1"/>
  <c r="T15612" i="131"/>
  <c r="S15612" i="131"/>
  <c r="AS15612" i="131" s="1"/>
  <c r="R15612" i="131"/>
  <c r="Q15612" i="131"/>
  <c r="P15612" i="131"/>
  <c r="O15612" i="131"/>
  <c r="N15612" i="131"/>
  <c r="M15612" i="131"/>
  <c r="AP15612" i="131" s="1"/>
  <c r="L15612" i="131"/>
  <c r="K15612" i="131"/>
  <c r="AO15612" i="131" s="1"/>
  <c r="J15612" i="131"/>
  <c r="I15612" i="131"/>
  <c r="H15612" i="131"/>
  <c r="G15612" i="131"/>
  <c r="F15612" i="131"/>
  <c r="E15612" i="131"/>
  <c r="AL15612" i="131" s="1"/>
  <c r="D15612" i="131"/>
  <c r="C15612" i="131"/>
  <c r="AK15612" i="131" s="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X15590" i="131" s="1"/>
  <c r="AB15598" i="131"/>
  <c r="AA15598" i="131"/>
  <c r="Z15598" i="131"/>
  <c r="Y15598" i="131"/>
  <c r="X15598" i="131"/>
  <c r="W15598" i="131"/>
  <c r="AU15590" i="131" s="1"/>
  <c r="V15598" i="131"/>
  <c r="U15598" i="131"/>
  <c r="AT15590" i="131" s="1"/>
  <c r="T15598" i="131"/>
  <c r="S15598" i="131"/>
  <c r="R15598" i="131"/>
  <c r="Q15598" i="131"/>
  <c r="P15598" i="131"/>
  <c r="O15598" i="131"/>
  <c r="AQ15590" i="131" s="1"/>
  <c r="N15598" i="131"/>
  <c r="M15598" i="131"/>
  <c r="AP15590" i="131" s="1"/>
  <c r="L15598" i="131"/>
  <c r="K15598" i="131"/>
  <c r="J15598" i="131"/>
  <c r="I15598" i="131"/>
  <c r="H15598" i="131"/>
  <c r="G15598" i="131"/>
  <c r="AM15590" i="131" s="1"/>
  <c r="F15598" i="131"/>
  <c r="E15598" i="131"/>
  <c r="AL15590" i="131" s="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X15589" i="131" s="1"/>
  <c r="AB15596" i="131"/>
  <c r="AA15596" i="131"/>
  <c r="Z15596" i="131"/>
  <c r="Y15596" i="131"/>
  <c r="X15596" i="131"/>
  <c r="W15596" i="131"/>
  <c r="AU15589" i="131" s="1"/>
  <c r="V15596" i="131"/>
  <c r="U15596" i="131"/>
  <c r="AT15589" i="131" s="1"/>
  <c r="T15596" i="131"/>
  <c r="S15596" i="131"/>
  <c r="R15596" i="131"/>
  <c r="Q15596" i="131"/>
  <c r="P15596" i="131"/>
  <c r="O15596" i="131"/>
  <c r="AQ15589" i="131" s="1"/>
  <c r="N15596" i="131"/>
  <c r="M15596" i="131"/>
  <c r="AP15589" i="131" s="1"/>
  <c r="L15596" i="131"/>
  <c r="K15596" i="131"/>
  <c r="J15596" i="131"/>
  <c r="I15596" i="131"/>
  <c r="H15596" i="131"/>
  <c r="G15596" i="131"/>
  <c r="AM15589" i="131" s="1"/>
  <c r="F15596" i="131"/>
  <c r="E15596" i="131"/>
  <c r="AL15589" i="131" s="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X15588" i="131" s="1"/>
  <c r="AB15594" i="131"/>
  <c r="AA15594" i="131"/>
  <c r="Z15594" i="131"/>
  <c r="Y15594" i="131"/>
  <c r="X15594" i="131"/>
  <c r="W15594" i="131"/>
  <c r="AU15588" i="131" s="1"/>
  <c r="V15594" i="131"/>
  <c r="U15594" i="131"/>
  <c r="AT15588" i="131" s="1"/>
  <c r="T15594" i="131"/>
  <c r="S15594" i="131"/>
  <c r="R15594" i="131"/>
  <c r="Q15594" i="131"/>
  <c r="P15594" i="131"/>
  <c r="O15594" i="131"/>
  <c r="AQ15588" i="131" s="1"/>
  <c r="N15594" i="131"/>
  <c r="M15594" i="131"/>
  <c r="AP15588" i="131" s="1"/>
  <c r="L15594" i="131"/>
  <c r="K15594" i="131"/>
  <c r="J15594" i="131"/>
  <c r="I15594" i="131"/>
  <c r="H15594" i="131"/>
  <c r="G15594" i="131"/>
  <c r="AM15588" i="131" s="1"/>
  <c r="F15594" i="131"/>
  <c r="E15594" i="131"/>
  <c r="AL15588" i="131" s="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X15587" i="131" s="1"/>
  <c r="AB15592" i="131"/>
  <c r="AA15592" i="131"/>
  <c r="Z15592" i="131"/>
  <c r="Y15592" i="131"/>
  <c r="X15592" i="131"/>
  <c r="W15592" i="131"/>
  <c r="AU15587" i="131" s="1"/>
  <c r="V15592" i="131"/>
  <c r="U15592" i="131"/>
  <c r="AT15587" i="131" s="1"/>
  <c r="T15592" i="131"/>
  <c r="S15592" i="131"/>
  <c r="R15592" i="131"/>
  <c r="Q15592" i="131"/>
  <c r="P15592" i="131"/>
  <c r="O15592" i="131"/>
  <c r="AQ15587" i="131" s="1"/>
  <c r="N15592" i="131"/>
  <c r="M15592" i="131"/>
  <c r="AP15587" i="131" s="1"/>
  <c r="L15592" i="131"/>
  <c r="K15592" i="131"/>
  <c r="J15592" i="131"/>
  <c r="I15592" i="131"/>
  <c r="H15592" i="131"/>
  <c r="G15592" i="131"/>
  <c r="AM15587" i="131" s="1"/>
  <c r="F15592" i="131"/>
  <c r="E15592" i="131"/>
  <c r="AL15587" i="131" s="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X15586" i="131" s="1"/>
  <c r="AB15590" i="131"/>
  <c r="AA15590" i="131"/>
  <c r="Z15590" i="131"/>
  <c r="Y15590" i="131"/>
  <c r="X15590" i="131"/>
  <c r="W15590" i="131"/>
  <c r="AU15586" i="131" s="1"/>
  <c r="V15590" i="131"/>
  <c r="U15590" i="131"/>
  <c r="AT15586" i="131" s="1"/>
  <c r="T15590" i="131"/>
  <c r="S15590" i="131"/>
  <c r="R15590" i="131"/>
  <c r="Q15590" i="131"/>
  <c r="P15590" i="131"/>
  <c r="O15590" i="131"/>
  <c r="AQ15586" i="131" s="1"/>
  <c r="N15590" i="131"/>
  <c r="M15590" i="131"/>
  <c r="AP15586" i="131" s="1"/>
  <c r="L15590" i="131"/>
  <c r="K15590" i="131"/>
  <c r="J15590" i="131"/>
  <c r="I15590" i="131"/>
  <c r="H15590" i="131"/>
  <c r="G15590" i="131"/>
  <c r="AM15586" i="131" s="1"/>
  <c r="F15590" i="131"/>
  <c r="E15590" i="131"/>
  <c r="AL15586" i="131" s="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X15585" i="131" s="1"/>
  <c r="AB15588" i="131"/>
  <c r="AA15588" i="131"/>
  <c r="Z15588" i="131"/>
  <c r="Y15588" i="131"/>
  <c r="X15588" i="131"/>
  <c r="W15588" i="131"/>
  <c r="AU15585" i="131" s="1"/>
  <c r="V15588" i="131"/>
  <c r="U15588" i="131"/>
  <c r="AT15585" i="131" s="1"/>
  <c r="T15588" i="131"/>
  <c r="S15588" i="131"/>
  <c r="R15588" i="131"/>
  <c r="Q15588" i="131"/>
  <c r="P15588" i="131"/>
  <c r="O15588" i="131"/>
  <c r="AQ15585" i="131" s="1"/>
  <c r="N15588" i="131"/>
  <c r="M15588" i="131"/>
  <c r="AP15585" i="131" s="1"/>
  <c r="L15588" i="131"/>
  <c r="K15588" i="131"/>
  <c r="J15588" i="131"/>
  <c r="I15588" i="131"/>
  <c r="H15588" i="131"/>
  <c r="G15588" i="131"/>
  <c r="AM15585" i="131" s="1"/>
  <c r="F15588" i="131"/>
  <c r="E15588" i="131"/>
  <c r="AL15585" i="131" s="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X15584" i="131" s="1"/>
  <c r="AB15586" i="131"/>
  <c r="AA15586" i="131"/>
  <c r="Z15586" i="131"/>
  <c r="Y15586" i="131"/>
  <c r="X15586" i="131"/>
  <c r="W15586" i="131"/>
  <c r="AU15584" i="131" s="1"/>
  <c r="V15586" i="131"/>
  <c r="U15586" i="131"/>
  <c r="AT15584" i="131" s="1"/>
  <c r="T15586" i="131"/>
  <c r="S15586" i="131"/>
  <c r="R15586" i="131"/>
  <c r="Q15586" i="131"/>
  <c r="P15586" i="131"/>
  <c r="O15586" i="131"/>
  <c r="AQ15584" i="131" s="1"/>
  <c r="N15586" i="131"/>
  <c r="M15586" i="131"/>
  <c r="AP15584" i="131" s="1"/>
  <c r="L15586" i="131"/>
  <c r="K15586" i="131"/>
  <c r="J15586" i="131"/>
  <c r="I15586" i="131"/>
  <c r="H15586" i="131"/>
  <c r="G15586" i="131"/>
  <c r="AM15584" i="131" s="1"/>
  <c r="F15586" i="131"/>
  <c r="E15586" i="131"/>
  <c r="AL15584" i="131" s="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X15583" i="131" s="1"/>
  <c r="AB15584" i="131"/>
  <c r="AA15584" i="131"/>
  <c r="Z15584" i="131"/>
  <c r="Y15584" i="131"/>
  <c r="X15584" i="131"/>
  <c r="W15584" i="131"/>
  <c r="AU15583" i="131" s="1"/>
  <c r="V15584" i="131"/>
  <c r="U15584" i="131"/>
  <c r="AT15583" i="131" s="1"/>
  <c r="T15584" i="131"/>
  <c r="S15584" i="131"/>
  <c r="R15584" i="131"/>
  <c r="Q15584" i="131"/>
  <c r="P15584" i="131"/>
  <c r="O15584" i="131"/>
  <c r="AQ15583" i="131" s="1"/>
  <c r="N15584" i="131"/>
  <c r="M15584" i="131"/>
  <c r="AP15583" i="131" s="1"/>
  <c r="L15584" i="131"/>
  <c r="K15584" i="131"/>
  <c r="J15584" i="131"/>
  <c r="I15584" i="131"/>
  <c r="H15584" i="131"/>
  <c r="G15584" i="131"/>
  <c r="AM15583" i="131" s="1"/>
  <c r="F15584" i="131"/>
  <c r="E15584" i="131"/>
  <c r="AL15583" i="131" s="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X15582" i="131" s="1"/>
  <c r="AB15582" i="131"/>
  <c r="AA15582" i="131"/>
  <c r="Z15582" i="131"/>
  <c r="Y15582" i="131"/>
  <c r="X15582" i="131"/>
  <c r="W15582" i="131"/>
  <c r="AU15582" i="131" s="1"/>
  <c r="V15582" i="131"/>
  <c r="U15582" i="131"/>
  <c r="AT15582" i="131" s="1"/>
  <c r="T15582" i="131"/>
  <c r="S15582" i="131"/>
  <c r="R15582" i="131"/>
  <c r="Q15582" i="131"/>
  <c r="P15582" i="131"/>
  <c r="O15582" i="131"/>
  <c r="AQ15582" i="131" s="1"/>
  <c r="N15582" i="131"/>
  <c r="M15582" i="131"/>
  <c r="AP15582" i="131" s="1"/>
  <c r="L15582" i="131"/>
  <c r="K15582" i="131"/>
  <c r="J15582" i="131"/>
  <c r="I15582" i="131"/>
  <c r="H15582" i="131"/>
  <c r="G15582" i="131"/>
  <c r="AM15582" i="131" s="1"/>
  <c r="F15582" i="131"/>
  <c r="E15582" i="131"/>
  <c r="AL15582" i="131" s="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AV15560" i="131" s="1"/>
  <c r="X15568" i="131"/>
  <c r="W15568" i="131"/>
  <c r="AU15560" i="131" s="1"/>
  <c r="V15568" i="131"/>
  <c r="U15568" i="131"/>
  <c r="T15568" i="131"/>
  <c r="S15568" i="131"/>
  <c r="R15568" i="131"/>
  <c r="Q15568" i="131"/>
  <c r="AR15560" i="131" s="1"/>
  <c r="P15568" i="131"/>
  <c r="O15568" i="131"/>
  <c r="AQ15560" i="131" s="1"/>
  <c r="N15568" i="131"/>
  <c r="M15568" i="131"/>
  <c r="L15568" i="131"/>
  <c r="K15568" i="131"/>
  <c r="J15568" i="131"/>
  <c r="I15568" i="131"/>
  <c r="AN15560" i="131" s="1"/>
  <c r="H15568" i="131"/>
  <c r="G15568" i="131"/>
  <c r="AM15560" i="131" s="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AV15559" i="131" s="1"/>
  <c r="X15566" i="131"/>
  <c r="W15566" i="131"/>
  <c r="AU15559" i="131" s="1"/>
  <c r="V15566" i="131"/>
  <c r="U15566" i="131"/>
  <c r="T15566" i="131"/>
  <c r="S15566" i="131"/>
  <c r="R15566" i="131"/>
  <c r="Q15566" i="131"/>
  <c r="AR15559" i="131" s="1"/>
  <c r="P15566" i="131"/>
  <c r="O15566" i="131"/>
  <c r="AQ15559" i="131" s="1"/>
  <c r="N15566" i="131"/>
  <c r="M15566" i="131"/>
  <c r="L15566" i="131"/>
  <c r="K15566" i="131"/>
  <c r="J15566" i="131"/>
  <c r="I15566" i="131"/>
  <c r="AN15559" i="131" s="1"/>
  <c r="H15566" i="131"/>
  <c r="G15566" i="131"/>
  <c r="AM15559" i="131" s="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AV15558" i="131" s="1"/>
  <c r="X15564" i="131"/>
  <c r="W15564" i="131"/>
  <c r="AU15558" i="131" s="1"/>
  <c r="V15564" i="131"/>
  <c r="U15564" i="131"/>
  <c r="T15564" i="131"/>
  <c r="S15564" i="131"/>
  <c r="R15564" i="131"/>
  <c r="Q15564" i="131"/>
  <c r="AR15558" i="131" s="1"/>
  <c r="P15564" i="131"/>
  <c r="O15564" i="131"/>
  <c r="AQ15558" i="131" s="1"/>
  <c r="N15564" i="131"/>
  <c r="M15564" i="131"/>
  <c r="L15564" i="131"/>
  <c r="K15564" i="131"/>
  <c r="J15564" i="131"/>
  <c r="I15564" i="131"/>
  <c r="AN15558" i="131" s="1"/>
  <c r="H15564" i="131"/>
  <c r="G15564" i="131"/>
  <c r="AM15558" i="131" s="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AV15557" i="131" s="1"/>
  <c r="X15562" i="131"/>
  <c r="W15562" i="131"/>
  <c r="AU15557" i="131" s="1"/>
  <c r="V15562" i="131"/>
  <c r="U15562" i="131"/>
  <c r="T15562" i="131"/>
  <c r="S15562" i="131"/>
  <c r="R15562" i="131"/>
  <c r="Q15562" i="131"/>
  <c r="AR15557" i="131" s="1"/>
  <c r="P15562" i="131"/>
  <c r="O15562" i="131"/>
  <c r="AQ15557" i="131" s="1"/>
  <c r="N15562" i="131"/>
  <c r="M15562" i="131"/>
  <c r="L15562" i="131"/>
  <c r="K15562" i="131"/>
  <c r="J15562" i="131"/>
  <c r="I15562" i="131"/>
  <c r="AN15557" i="131" s="1"/>
  <c r="H15562" i="131"/>
  <c r="G15562" i="131"/>
  <c r="AM15557" i="131" s="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AV15556" i="131" s="1"/>
  <c r="X15560" i="131"/>
  <c r="W15560" i="131"/>
  <c r="AU15556" i="131" s="1"/>
  <c r="V15560" i="131"/>
  <c r="U15560" i="131"/>
  <c r="T15560" i="131"/>
  <c r="S15560" i="131"/>
  <c r="R15560" i="131"/>
  <c r="Q15560" i="131"/>
  <c r="AR15556" i="131" s="1"/>
  <c r="P15560" i="131"/>
  <c r="O15560" i="131"/>
  <c r="AQ15556" i="131" s="1"/>
  <c r="N15560" i="131"/>
  <c r="M15560" i="131"/>
  <c r="L15560" i="131"/>
  <c r="K15560" i="131"/>
  <c r="J15560" i="131"/>
  <c r="I15560" i="131"/>
  <c r="AN15556" i="131" s="1"/>
  <c r="H15560" i="131"/>
  <c r="G15560" i="131"/>
  <c r="AM15556" i="131" s="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AV15555" i="131" s="1"/>
  <c r="X15558" i="131"/>
  <c r="W15558" i="131"/>
  <c r="AU15555" i="131" s="1"/>
  <c r="V15558" i="131"/>
  <c r="U15558" i="131"/>
  <c r="T15558" i="131"/>
  <c r="S15558" i="131"/>
  <c r="R15558" i="131"/>
  <c r="Q15558" i="131"/>
  <c r="AR15555" i="131" s="1"/>
  <c r="P15558" i="131"/>
  <c r="O15558" i="131"/>
  <c r="AQ15555" i="131" s="1"/>
  <c r="N15558" i="131"/>
  <c r="M15558" i="131"/>
  <c r="L15558" i="131"/>
  <c r="K15558" i="131"/>
  <c r="J15558" i="131"/>
  <c r="I15558" i="131"/>
  <c r="AN15555" i="131" s="1"/>
  <c r="H15558" i="131"/>
  <c r="G15558" i="131"/>
  <c r="AM15555" i="131" s="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AV15554" i="131" s="1"/>
  <c r="X15556" i="131"/>
  <c r="W15556" i="131"/>
  <c r="AU15554" i="131" s="1"/>
  <c r="V15556" i="131"/>
  <c r="U15556" i="131"/>
  <c r="T15556" i="131"/>
  <c r="S15556" i="131"/>
  <c r="R15556" i="131"/>
  <c r="Q15556" i="131"/>
  <c r="AR15554" i="131" s="1"/>
  <c r="P15556" i="131"/>
  <c r="O15556" i="131"/>
  <c r="AQ15554" i="131" s="1"/>
  <c r="N15556" i="131"/>
  <c r="M15556" i="131"/>
  <c r="L15556" i="131"/>
  <c r="K15556" i="131"/>
  <c r="J15556" i="131"/>
  <c r="I15556" i="131"/>
  <c r="AN15554" i="131" s="1"/>
  <c r="H15556" i="131"/>
  <c r="G15556" i="131"/>
  <c r="AM15554" i="131" s="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AV15553" i="131" s="1"/>
  <c r="X15554" i="131"/>
  <c r="W15554" i="131"/>
  <c r="AU15553" i="131" s="1"/>
  <c r="V15554" i="131"/>
  <c r="U15554" i="131"/>
  <c r="T15554" i="131"/>
  <c r="S15554" i="131"/>
  <c r="R15554" i="131"/>
  <c r="Q15554" i="131"/>
  <c r="AR15553" i="131" s="1"/>
  <c r="P15554" i="131"/>
  <c r="O15554" i="131"/>
  <c r="AQ15553" i="131" s="1"/>
  <c r="N15554" i="131"/>
  <c r="M15554" i="131"/>
  <c r="L15554" i="131"/>
  <c r="K15554" i="131"/>
  <c r="J15554" i="131"/>
  <c r="I15554" i="131"/>
  <c r="AN15553" i="131" s="1"/>
  <c r="H15554" i="131"/>
  <c r="G15554" i="131"/>
  <c r="AM15553" i="131" s="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AV15552" i="131" s="1"/>
  <c r="X15552" i="131"/>
  <c r="W15552" i="131"/>
  <c r="AU15552" i="131" s="1"/>
  <c r="V15552" i="131"/>
  <c r="U15552" i="131"/>
  <c r="T15552" i="131"/>
  <c r="S15552" i="131"/>
  <c r="R15552" i="131"/>
  <c r="Q15552" i="131"/>
  <c r="AR15552" i="131" s="1"/>
  <c r="P15552" i="131"/>
  <c r="O15552" i="131"/>
  <c r="AQ15552" i="131" s="1"/>
  <c r="N15552" i="131"/>
  <c r="M15552" i="131"/>
  <c r="L15552" i="131"/>
  <c r="K15552" i="131"/>
  <c r="J15552" i="131"/>
  <c r="I15552" i="131"/>
  <c r="AN15552" i="131" s="1"/>
  <c r="H15552" i="131"/>
  <c r="G15552" i="131"/>
  <c r="AM15552" i="131" s="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AW15530" i="131" s="1"/>
  <c r="Z15538" i="131"/>
  <c r="Y15538" i="131"/>
  <c r="AV15530" i="131" s="1"/>
  <c r="X15538" i="131"/>
  <c r="W15538" i="131"/>
  <c r="V15538" i="131"/>
  <c r="U15538" i="131"/>
  <c r="T15538" i="131"/>
  <c r="S15538" i="131"/>
  <c r="AS15530" i="131" s="1"/>
  <c r="R15538" i="131"/>
  <c r="Q15538" i="131"/>
  <c r="AR15530" i="131" s="1"/>
  <c r="P15538" i="131"/>
  <c r="O15538" i="131"/>
  <c r="N15538" i="131"/>
  <c r="M15538" i="131"/>
  <c r="L15538" i="131"/>
  <c r="K15538" i="131"/>
  <c r="AO15530" i="131" s="1"/>
  <c r="J15538" i="131"/>
  <c r="I15538" i="131"/>
  <c r="AN15530" i="131" s="1"/>
  <c r="H15538" i="131"/>
  <c r="G15538" i="131"/>
  <c r="F15538" i="131"/>
  <c r="E15538" i="131"/>
  <c r="D15538" i="131"/>
  <c r="C15538" i="131"/>
  <c r="AK15530" i="131" s="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AW15529" i="131" s="1"/>
  <c r="Z15536" i="131"/>
  <c r="Y15536" i="131"/>
  <c r="AV15529" i="131" s="1"/>
  <c r="X15536" i="131"/>
  <c r="W15536" i="131"/>
  <c r="V15536" i="131"/>
  <c r="U15536" i="131"/>
  <c r="T15536" i="131"/>
  <c r="S15536" i="131"/>
  <c r="AS15529" i="131" s="1"/>
  <c r="R15536" i="131"/>
  <c r="Q15536" i="131"/>
  <c r="AR15529" i="131" s="1"/>
  <c r="P15536" i="131"/>
  <c r="O15536" i="131"/>
  <c r="N15536" i="131"/>
  <c r="M15536" i="131"/>
  <c r="L15536" i="131"/>
  <c r="K15536" i="131"/>
  <c r="AO15529" i="131" s="1"/>
  <c r="J15536" i="131"/>
  <c r="I15536" i="131"/>
  <c r="AN15529" i="131" s="1"/>
  <c r="H15536" i="131"/>
  <c r="G15536" i="131"/>
  <c r="F15536" i="131"/>
  <c r="E15536" i="131"/>
  <c r="D15536" i="131"/>
  <c r="C15536" i="131"/>
  <c r="AK15529" i="131" s="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AW15528" i="131" s="1"/>
  <c r="Z15534" i="131"/>
  <c r="Y15534" i="131"/>
  <c r="AV15528" i="131" s="1"/>
  <c r="X15534" i="131"/>
  <c r="W15534" i="131"/>
  <c r="V15534" i="131"/>
  <c r="U15534" i="131"/>
  <c r="T15534" i="131"/>
  <c r="S15534" i="131"/>
  <c r="AS15528" i="131" s="1"/>
  <c r="R15534" i="131"/>
  <c r="Q15534" i="131"/>
  <c r="AR15528" i="131" s="1"/>
  <c r="P15534" i="131"/>
  <c r="O15534" i="131"/>
  <c r="N15534" i="131"/>
  <c r="M15534" i="131"/>
  <c r="L15534" i="131"/>
  <c r="K15534" i="131"/>
  <c r="AO15528" i="131" s="1"/>
  <c r="J15534" i="131"/>
  <c r="I15534" i="131"/>
  <c r="AN15528" i="131" s="1"/>
  <c r="H15534" i="131"/>
  <c r="G15534" i="131"/>
  <c r="F15534" i="131"/>
  <c r="E15534" i="131"/>
  <c r="D15534" i="131"/>
  <c r="C15534" i="131"/>
  <c r="AK15528" i="131" s="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AW15527" i="131" s="1"/>
  <c r="Z15532" i="131"/>
  <c r="Y15532" i="131"/>
  <c r="AV15527" i="131" s="1"/>
  <c r="X15532" i="131"/>
  <c r="W15532" i="131"/>
  <c r="V15532" i="131"/>
  <c r="U15532" i="131"/>
  <c r="T15532" i="131"/>
  <c r="S15532" i="131"/>
  <c r="AS15527" i="131" s="1"/>
  <c r="R15532" i="131"/>
  <c r="Q15532" i="131"/>
  <c r="AR15527" i="131" s="1"/>
  <c r="P15532" i="131"/>
  <c r="O15532" i="131"/>
  <c r="N15532" i="131"/>
  <c r="M15532" i="131"/>
  <c r="L15532" i="131"/>
  <c r="K15532" i="131"/>
  <c r="AO15527" i="131" s="1"/>
  <c r="J15532" i="131"/>
  <c r="I15532" i="131"/>
  <c r="AN15527" i="131" s="1"/>
  <c r="H15532" i="131"/>
  <c r="G15532" i="131"/>
  <c r="F15532" i="131"/>
  <c r="E15532" i="131"/>
  <c r="D15532" i="131"/>
  <c r="C15532" i="131"/>
  <c r="AK15527" i="131" s="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AW15526" i="131" s="1"/>
  <c r="Z15530" i="131"/>
  <c r="Y15530" i="131"/>
  <c r="AV15526" i="131" s="1"/>
  <c r="X15530" i="131"/>
  <c r="W15530" i="131"/>
  <c r="V15530" i="131"/>
  <c r="U15530" i="131"/>
  <c r="T15530" i="131"/>
  <c r="S15530" i="131"/>
  <c r="AS15526" i="131" s="1"/>
  <c r="R15530" i="131"/>
  <c r="Q15530" i="131"/>
  <c r="AR15526" i="131" s="1"/>
  <c r="P15530" i="131"/>
  <c r="O15530" i="131"/>
  <c r="N15530" i="131"/>
  <c r="M15530" i="131"/>
  <c r="L15530" i="131"/>
  <c r="K15530" i="131"/>
  <c r="AO15526" i="131" s="1"/>
  <c r="J15530" i="131"/>
  <c r="I15530" i="131"/>
  <c r="AN15526" i="131" s="1"/>
  <c r="H15530" i="131"/>
  <c r="G15530" i="131"/>
  <c r="F15530" i="131"/>
  <c r="E15530" i="131"/>
  <c r="D15530" i="131"/>
  <c r="C15530" i="131"/>
  <c r="AK15526" i="131" s="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AW15525" i="131" s="1"/>
  <c r="Z15528" i="131"/>
  <c r="Y15528" i="131"/>
  <c r="AV15525" i="131" s="1"/>
  <c r="X15528" i="131"/>
  <c r="W15528" i="131"/>
  <c r="V15528" i="131"/>
  <c r="U15528" i="131"/>
  <c r="T15528" i="131"/>
  <c r="S15528" i="131"/>
  <c r="AS15525" i="131" s="1"/>
  <c r="R15528" i="131"/>
  <c r="Q15528" i="131"/>
  <c r="AR15525" i="131" s="1"/>
  <c r="P15528" i="131"/>
  <c r="O15528" i="131"/>
  <c r="N15528" i="131"/>
  <c r="M15528" i="131"/>
  <c r="L15528" i="131"/>
  <c r="K15528" i="131"/>
  <c r="AO15525" i="131" s="1"/>
  <c r="J15528" i="131"/>
  <c r="I15528" i="131"/>
  <c r="AN15525" i="131" s="1"/>
  <c r="H15528" i="131"/>
  <c r="G15528" i="131"/>
  <c r="F15528" i="131"/>
  <c r="E15528" i="131"/>
  <c r="D15528" i="131"/>
  <c r="C15528" i="131"/>
  <c r="AK15525" i="131" s="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AW15524" i="131" s="1"/>
  <c r="Z15526" i="131"/>
  <c r="Y15526" i="131"/>
  <c r="AV15524" i="131" s="1"/>
  <c r="X15526" i="131"/>
  <c r="W15526" i="131"/>
  <c r="V15526" i="131"/>
  <c r="U15526" i="131"/>
  <c r="T15526" i="131"/>
  <c r="S15526" i="131"/>
  <c r="AS15524" i="131" s="1"/>
  <c r="R15526" i="131"/>
  <c r="Q15526" i="131"/>
  <c r="AR15524" i="131" s="1"/>
  <c r="P15526" i="131"/>
  <c r="O15526" i="131"/>
  <c r="N15526" i="131"/>
  <c r="M15526" i="131"/>
  <c r="L15526" i="131"/>
  <c r="K15526" i="131"/>
  <c r="AO15524" i="131" s="1"/>
  <c r="J15526" i="131"/>
  <c r="I15526" i="131"/>
  <c r="AN15524" i="131" s="1"/>
  <c r="H15526" i="131"/>
  <c r="G15526" i="131"/>
  <c r="F15526" i="131"/>
  <c r="E15526" i="131"/>
  <c r="D15526" i="131"/>
  <c r="C15526" i="131"/>
  <c r="AK15524" i="131" s="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AW15523" i="131" s="1"/>
  <c r="Z15524" i="131"/>
  <c r="Y15524" i="131"/>
  <c r="AV15523" i="131" s="1"/>
  <c r="X15524" i="131"/>
  <c r="W15524" i="131"/>
  <c r="V15524" i="131"/>
  <c r="U15524" i="131"/>
  <c r="T15524" i="131"/>
  <c r="S15524" i="131"/>
  <c r="AS15523" i="131" s="1"/>
  <c r="R15524" i="131"/>
  <c r="Q15524" i="131"/>
  <c r="AR15523" i="131" s="1"/>
  <c r="P15524" i="131"/>
  <c r="O15524" i="131"/>
  <c r="N15524" i="131"/>
  <c r="M15524" i="131"/>
  <c r="L15524" i="131"/>
  <c r="K15524" i="131"/>
  <c r="AO15523" i="131" s="1"/>
  <c r="J15524" i="131"/>
  <c r="I15524" i="131"/>
  <c r="AN15523" i="131" s="1"/>
  <c r="H15524" i="131"/>
  <c r="G15524" i="131"/>
  <c r="F15524" i="131"/>
  <c r="E15524" i="131"/>
  <c r="D15524" i="131"/>
  <c r="C15524" i="131"/>
  <c r="AK15523" i="131" s="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AW15522" i="131" s="1"/>
  <c r="Z15522" i="131"/>
  <c r="Y15522" i="131"/>
  <c r="AV15522" i="131" s="1"/>
  <c r="X15522" i="131"/>
  <c r="W15522" i="131"/>
  <c r="V15522" i="131"/>
  <c r="U15522" i="131"/>
  <c r="T15522" i="131"/>
  <c r="S15522" i="131"/>
  <c r="AS15522" i="131" s="1"/>
  <c r="R15522" i="131"/>
  <c r="Q15522" i="131"/>
  <c r="AR15522" i="131" s="1"/>
  <c r="P15522" i="131"/>
  <c r="O15522" i="131"/>
  <c r="N15522" i="131"/>
  <c r="M15522" i="131"/>
  <c r="L15522" i="131"/>
  <c r="K15522" i="131"/>
  <c r="AO15522" i="131" s="1"/>
  <c r="J15522" i="131"/>
  <c r="I15522" i="131"/>
  <c r="AN15522" i="131" s="1"/>
  <c r="H15522" i="131"/>
  <c r="G15522" i="131"/>
  <c r="F15522" i="131"/>
  <c r="E15522" i="131"/>
  <c r="D15522" i="131"/>
  <c r="C15522" i="131"/>
  <c r="AK15522" i="131" s="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X15500" i="131" s="1"/>
  <c r="AB15508" i="131"/>
  <c r="AA15508" i="131"/>
  <c r="AW15500" i="131" s="1"/>
  <c r="Z15508" i="131"/>
  <c r="Y15508" i="131"/>
  <c r="X15508" i="131"/>
  <c r="W15508" i="131"/>
  <c r="V15508" i="131"/>
  <c r="U15508" i="131"/>
  <c r="AT15500" i="131" s="1"/>
  <c r="T15508" i="131"/>
  <c r="S15508" i="131"/>
  <c r="AS15500" i="131" s="1"/>
  <c r="R15508" i="131"/>
  <c r="Q15508" i="131"/>
  <c r="P15508" i="131"/>
  <c r="O15508" i="131"/>
  <c r="N15508" i="131"/>
  <c r="M15508" i="131"/>
  <c r="AP15500" i="131" s="1"/>
  <c r="L15508" i="131"/>
  <c r="K15508" i="131"/>
  <c r="AO15500" i="131" s="1"/>
  <c r="J15508" i="131"/>
  <c r="I15508" i="131"/>
  <c r="H15508" i="131"/>
  <c r="G15508" i="131"/>
  <c r="F15508" i="131"/>
  <c r="E15508" i="131"/>
  <c r="AL15500" i="131" s="1"/>
  <c r="D15508" i="131"/>
  <c r="C15508" i="131"/>
  <c r="AK15500" i="131" s="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X15499" i="131" s="1"/>
  <c r="AB15506" i="131"/>
  <c r="AA15506" i="131"/>
  <c r="AW15499" i="131" s="1"/>
  <c r="Z15506" i="131"/>
  <c r="Y15506" i="131"/>
  <c r="X15506" i="131"/>
  <c r="W15506" i="131"/>
  <c r="V15506" i="131"/>
  <c r="U15506" i="131"/>
  <c r="AT15499" i="131" s="1"/>
  <c r="T15506" i="131"/>
  <c r="S15506" i="131"/>
  <c r="AS15499" i="131" s="1"/>
  <c r="R15506" i="131"/>
  <c r="Q15506" i="131"/>
  <c r="P15506" i="131"/>
  <c r="O15506" i="131"/>
  <c r="N15506" i="131"/>
  <c r="M15506" i="131"/>
  <c r="AP15499" i="131" s="1"/>
  <c r="L15506" i="131"/>
  <c r="K15506" i="131"/>
  <c r="AO15499" i="131" s="1"/>
  <c r="J15506" i="131"/>
  <c r="I15506" i="131"/>
  <c r="H15506" i="131"/>
  <c r="G15506" i="131"/>
  <c r="F15506" i="131"/>
  <c r="E15506" i="131"/>
  <c r="AL15499" i="131" s="1"/>
  <c r="D15506" i="131"/>
  <c r="C15506" i="131"/>
  <c r="AK15499" i="131" s="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X15498" i="131" s="1"/>
  <c r="AB15504" i="131"/>
  <c r="AA15504" i="131"/>
  <c r="AW15498" i="131" s="1"/>
  <c r="Z15504" i="131"/>
  <c r="Y15504" i="131"/>
  <c r="X15504" i="131"/>
  <c r="W15504" i="131"/>
  <c r="V15504" i="131"/>
  <c r="U15504" i="131"/>
  <c r="AT15498" i="131" s="1"/>
  <c r="T15504" i="131"/>
  <c r="S15504" i="131"/>
  <c r="AS15498" i="131" s="1"/>
  <c r="R15504" i="131"/>
  <c r="Q15504" i="131"/>
  <c r="P15504" i="131"/>
  <c r="O15504" i="131"/>
  <c r="N15504" i="131"/>
  <c r="M15504" i="131"/>
  <c r="AP15498" i="131" s="1"/>
  <c r="L15504" i="131"/>
  <c r="K15504" i="131"/>
  <c r="AO15498" i="131" s="1"/>
  <c r="J15504" i="131"/>
  <c r="I15504" i="131"/>
  <c r="H15504" i="131"/>
  <c r="G15504" i="131"/>
  <c r="F15504" i="131"/>
  <c r="E15504" i="131"/>
  <c r="AL15498" i="131" s="1"/>
  <c r="D15504" i="131"/>
  <c r="C15504" i="131"/>
  <c r="AK15498" i="131" s="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X15497" i="131" s="1"/>
  <c r="AB15502" i="131"/>
  <c r="AA15502" i="131"/>
  <c r="AW15497" i="131" s="1"/>
  <c r="Z15502" i="131"/>
  <c r="Y15502" i="131"/>
  <c r="X15502" i="131"/>
  <c r="W15502" i="131"/>
  <c r="V15502" i="131"/>
  <c r="U15502" i="131"/>
  <c r="AT15497" i="131" s="1"/>
  <c r="T15502" i="131"/>
  <c r="S15502" i="131"/>
  <c r="AS15497" i="131" s="1"/>
  <c r="R15502" i="131"/>
  <c r="Q15502" i="131"/>
  <c r="P15502" i="131"/>
  <c r="O15502" i="131"/>
  <c r="N15502" i="131"/>
  <c r="M15502" i="131"/>
  <c r="AP15497" i="131" s="1"/>
  <c r="L15502" i="131"/>
  <c r="K15502" i="131"/>
  <c r="AO15497" i="131" s="1"/>
  <c r="J15502" i="131"/>
  <c r="I15502" i="131"/>
  <c r="H15502" i="131"/>
  <c r="G15502" i="131"/>
  <c r="F15502" i="131"/>
  <c r="E15502" i="131"/>
  <c r="AL15497" i="131" s="1"/>
  <c r="D15502" i="131"/>
  <c r="C15502" i="131"/>
  <c r="AK15497" i="131" s="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X15496" i="131" s="1"/>
  <c r="AB15500" i="131"/>
  <c r="AA15500" i="131"/>
  <c r="AW15496" i="131" s="1"/>
  <c r="Z15500" i="131"/>
  <c r="Y15500" i="131"/>
  <c r="X15500" i="131"/>
  <c r="W15500" i="131"/>
  <c r="V15500" i="131"/>
  <c r="U15500" i="131"/>
  <c r="AT15496" i="131" s="1"/>
  <c r="T15500" i="131"/>
  <c r="S15500" i="131"/>
  <c r="AS15496" i="131" s="1"/>
  <c r="R15500" i="131"/>
  <c r="Q15500" i="131"/>
  <c r="P15500" i="131"/>
  <c r="O15500" i="131"/>
  <c r="N15500" i="131"/>
  <c r="M15500" i="131"/>
  <c r="AP15496" i="131" s="1"/>
  <c r="L15500" i="131"/>
  <c r="K15500" i="131"/>
  <c r="AO15496" i="131" s="1"/>
  <c r="J15500" i="131"/>
  <c r="I15500" i="131"/>
  <c r="H15500" i="131"/>
  <c r="G15500" i="131"/>
  <c r="F15500" i="131"/>
  <c r="E15500" i="131"/>
  <c r="AL15496" i="131" s="1"/>
  <c r="D15500" i="131"/>
  <c r="C15500" i="131"/>
  <c r="AK15496" i="131" s="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X15495" i="131" s="1"/>
  <c r="AB15498" i="131"/>
  <c r="AA15498" i="131"/>
  <c r="AW15495" i="131" s="1"/>
  <c r="Z15498" i="131"/>
  <c r="Y15498" i="131"/>
  <c r="X15498" i="131"/>
  <c r="W15498" i="131"/>
  <c r="V15498" i="131"/>
  <c r="U15498" i="131"/>
  <c r="AT15495" i="131" s="1"/>
  <c r="T15498" i="131"/>
  <c r="S15498" i="131"/>
  <c r="AS15495" i="131" s="1"/>
  <c r="R15498" i="131"/>
  <c r="Q15498" i="131"/>
  <c r="P15498" i="131"/>
  <c r="O15498" i="131"/>
  <c r="N15498" i="131"/>
  <c r="M15498" i="131"/>
  <c r="AP15495" i="131" s="1"/>
  <c r="L15498" i="131"/>
  <c r="K15498" i="131"/>
  <c r="AO15495" i="131" s="1"/>
  <c r="J15498" i="131"/>
  <c r="I15498" i="131"/>
  <c r="H15498" i="131"/>
  <c r="G15498" i="131"/>
  <c r="F15498" i="131"/>
  <c r="E15498" i="131"/>
  <c r="AL15495" i="131" s="1"/>
  <c r="D15498" i="131"/>
  <c r="C15498" i="131"/>
  <c r="AK15495" i="131" s="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X15494" i="131" s="1"/>
  <c r="AB15496" i="131"/>
  <c r="AA15496" i="131"/>
  <c r="AW15494" i="131" s="1"/>
  <c r="Z15496" i="131"/>
  <c r="Y15496" i="131"/>
  <c r="X15496" i="131"/>
  <c r="W15496" i="131"/>
  <c r="V15496" i="131"/>
  <c r="U15496" i="131"/>
  <c r="AT15494" i="131" s="1"/>
  <c r="T15496" i="131"/>
  <c r="S15496" i="131"/>
  <c r="AS15494" i="131" s="1"/>
  <c r="R15496" i="131"/>
  <c r="Q15496" i="131"/>
  <c r="P15496" i="131"/>
  <c r="O15496" i="131"/>
  <c r="N15496" i="131"/>
  <c r="M15496" i="131"/>
  <c r="AP15494" i="131" s="1"/>
  <c r="L15496" i="131"/>
  <c r="K15496" i="131"/>
  <c r="AO15494" i="131" s="1"/>
  <c r="J15496" i="131"/>
  <c r="I15496" i="131"/>
  <c r="H15496" i="131"/>
  <c r="G15496" i="131"/>
  <c r="F15496" i="131"/>
  <c r="E15496" i="131"/>
  <c r="AL15494" i="131" s="1"/>
  <c r="D15496" i="131"/>
  <c r="C15496" i="131"/>
  <c r="AK15494" i="131" s="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X15493" i="131" s="1"/>
  <c r="AB15494" i="131"/>
  <c r="AA15494" i="131"/>
  <c r="AW15493" i="131" s="1"/>
  <c r="Z15494" i="131"/>
  <c r="Y15494" i="131"/>
  <c r="X15494" i="131"/>
  <c r="W15494" i="131"/>
  <c r="V15494" i="131"/>
  <c r="U15494" i="131"/>
  <c r="AT15493" i="131" s="1"/>
  <c r="T15494" i="131"/>
  <c r="S15494" i="131"/>
  <c r="AS15493" i="131" s="1"/>
  <c r="R15494" i="131"/>
  <c r="Q15494" i="131"/>
  <c r="P15494" i="131"/>
  <c r="O15494" i="131"/>
  <c r="N15494" i="131"/>
  <c r="M15494" i="131"/>
  <c r="AP15493" i="131" s="1"/>
  <c r="L15494" i="131"/>
  <c r="K15494" i="131"/>
  <c r="AO15493" i="131" s="1"/>
  <c r="J15494" i="131"/>
  <c r="I15494" i="131"/>
  <c r="H15494" i="131"/>
  <c r="G15494" i="131"/>
  <c r="F15494" i="131"/>
  <c r="E15494" i="131"/>
  <c r="AL15493" i="131" s="1"/>
  <c r="D15494" i="131"/>
  <c r="C15494" i="131"/>
  <c r="AK15493" i="131" s="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X15492" i="131" s="1"/>
  <c r="AB15492" i="131"/>
  <c r="AA15492" i="131"/>
  <c r="AW15492" i="131" s="1"/>
  <c r="Z15492" i="131"/>
  <c r="Y15492" i="131"/>
  <c r="X15492" i="131"/>
  <c r="W15492" i="131"/>
  <c r="V15492" i="131"/>
  <c r="U15492" i="131"/>
  <c r="AT15492" i="131" s="1"/>
  <c r="T15492" i="131"/>
  <c r="S15492" i="131"/>
  <c r="AS15492" i="131" s="1"/>
  <c r="R15492" i="131"/>
  <c r="Q15492" i="131"/>
  <c r="P15492" i="131"/>
  <c r="O15492" i="131"/>
  <c r="N15492" i="131"/>
  <c r="M15492" i="131"/>
  <c r="AP15492" i="131" s="1"/>
  <c r="L15492" i="131"/>
  <c r="K15492" i="131"/>
  <c r="AO15492" i="131" s="1"/>
  <c r="J15492" i="131"/>
  <c r="I15492" i="131"/>
  <c r="H15492" i="131"/>
  <c r="G15492" i="131"/>
  <c r="F15492" i="131"/>
  <c r="E15492" i="131"/>
  <c r="AL15492" i="131" s="1"/>
  <c r="D15492" i="131"/>
  <c r="C15492" i="131"/>
  <c r="AK15492" i="131" s="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X15470" i="131" s="1"/>
  <c r="AB15478" i="131"/>
  <c r="AA15478" i="131"/>
  <c r="Z15478" i="131"/>
  <c r="Y15478" i="131"/>
  <c r="X15478" i="131"/>
  <c r="W15478" i="131"/>
  <c r="AU15470" i="131" s="1"/>
  <c r="V15478" i="131"/>
  <c r="U15478" i="131"/>
  <c r="AT15470" i="131" s="1"/>
  <c r="T15478" i="131"/>
  <c r="S15478" i="131"/>
  <c r="R15478" i="131"/>
  <c r="Q15478" i="131"/>
  <c r="P15478" i="131"/>
  <c r="O15478" i="131"/>
  <c r="AQ15470" i="131" s="1"/>
  <c r="N15478" i="131"/>
  <c r="M15478" i="131"/>
  <c r="AP15470" i="131" s="1"/>
  <c r="L15478" i="131"/>
  <c r="K15478" i="131"/>
  <c r="J15478" i="131"/>
  <c r="I15478" i="131"/>
  <c r="H15478" i="131"/>
  <c r="G15478" i="131"/>
  <c r="AM15470" i="131" s="1"/>
  <c r="F15478" i="131"/>
  <c r="E15478" i="131"/>
  <c r="AL15470" i="131" s="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X15469" i="131" s="1"/>
  <c r="AB15476" i="131"/>
  <c r="AA15476" i="131"/>
  <c r="Z15476" i="131"/>
  <c r="Y15476" i="131"/>
  <c r="X15476" i="131"/>
  <c r="W15476" i="131"/>
  <c r="AU15469" i="131" s="1"/>
  <c r="V15476" i="131"/>
  <c r="U15476" i="131"/>
  <c r="AT15469" i="131" s="1"/>
  <c r="T15476" i="131"/>
  <c r="S15476" i="131"/>
  <c r="R15476" i="131"/>
  <c r="Q15476" i="131"/>
  <c r="P15476" i="131"/>
  <c r="O15476" i="131"/>
  <c r="AQ15469" i="131" s="1"/>
  <c r="N15476" i="131"/>
  <c r="M15476" i="131"/>
  <c r="AP15469" i="131" s="1"/>
  <c r="L15476" i="131"/>
  <c r="K15476" i="131"/>
  <c r="J15476" i="131"/>
  <c r="I15476" i="131"/>
  <c r="H15476" i="131"/>
  <c r="G15476" i="131"/>
  <c r="AM15469" i="131" s="1"/>
  <c r="F15476" i="131"/>
  <c r="E15476" i="131"/>
  <c r="AL15469" i="131" s="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X15468" i="131" s="1"/>
  <c r="AB15474" i="131"/>
  <c r="AA15474" i="131"/>
  <c r="Z15474" i="131"/>
  <c r="Y15474" i="131"/>
  <c r="X15474" i="131"/>
  <c r="W15474" i="131"/>
  <c r="AU15468" i="131" s="1"/>
  <c r="V15474" i="131"/>
  <c r="U15474" i="131"/>
  <c r="AT15468" i="131" s="1"/>
  <c r="T15474" i="131"/>
  <c r="S15474" i="131"/>
  <c r="R15474" i="131"/>
  <c r="Q15474" i="131"/>
  <c r="P15474" i="131"/>
  <c r="O15474" i="131"/>
  <c r="AQ15468" i="131" s="1"/>
  <c r="N15474" i="131"/>
  <c r="M15474" i="131"/>
  <c r="AP15468" i="131" s="1"/>
  <c r="L15474" i="131"/>
  <c r="K15474" i="131"/>
  <c r="J15474" i="131"/>
  <c r="I15474" i="131"/>
  <c r="H15474" i="131"/>
  <c r="G15474" i="131"/>
  <c r="AM15468" i="131" s="1"/>
  <c r="F15474" i="131"/>
  <c r="E15474" i="131"/>
  <c r="AL15468" i="131" s="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X15467" i="131" s="1"/>
  <c r="AB15472" i="131"/>
  <c r="AA15472" i="131"/>
  <c r="Z15472" i="131"/>
  <c r="Y15472" i="131"/>
  <c r="X15472" i="131"/>
  <c r="W15472" i="131"/>
  <c r="AU15467" i="131" s="1"/>
  <c r="V15472" i="131"/>
  <c r="U15472" i="131"/>
  <c r="AT15467" i="131" s="1"/>
  <c r="T15472" i="131"/>
  <c r="S15472" i="131"/>
  <c r="R15472" i="131"/>
  <c r="Q15472" i="131"/>
  <c r="P15472" i="131"/>
  <c r="O15472" i="131"/>
  <c r="AQ15467" i="131" s="1"/>
  <c r="N15472" i="131"/>
  <c r="M15472" i="131"/>
  <c r="AP15467" i="131" s="1"/>
  <c r="L15472" i="131"/>
  <c r="K15472" i="131"/>
  <c r="J15472" i="131"/>
  <c r="I15472" i="131"/>
  <c r="H15472" i="131"/>
  <c r="G15472" i="131"/>
  <c r="AM15467" i="131" s="1"/>
  <c r="F15472" i="131"/>
  <c r="E15472" i="131"/>
  <c r="AL15467" i="131" s="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X15466" i="131" s="1"/>
  <c r="AB15470" i="131"/>
  <c r="AA15470" i="131"/>
  <c r="Z15470" i="131"/>
  <c r="Y15470" i="131"/>
  <c r="X15470" i="131"/>
  <c r="W15470" i="131"/>
  <c r="AU15466" i="131" s="1"/>
  <c r="V15470" i="131"/>
  <c r="U15470" i="131"/>
  <c r="AT15466" i="131" s="1"/>
  <c r="T15470" i="131"/>
  <c r="S15470" i="131"/>
  <c r="R15470" i="131"/>
  <c r="Q15470" i="131"/>
  <c r="P15470" i="131"/>
  <c r="O15470" i="131"/>
  <c r="AQ15466" i="131" s="1"/>
  <c r="N15470" i="131"/>
  <c r="M15470" i="131"/>
  <c r="AP15466" i="131" s="1"/>
  <c r="L15470" i="131"/>
  <c r="K15470" i="131"/>
  <c r="J15470" i="131"/>
  <c r="I15470" i="131"/>
  <c r="H15470" i="131"/>
  <c r="G15470" i="131"/>
  <c r="AM15466" i="131" s="1"/>
  <c r="F15470" i="131"/>
  <c r="E15470" i="131"/>
  <c r="AL15466" i="131" s="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X15465" i="131" s="1"/>
  <c r="AB15468" i="131"/>
  <c r="AA15468" i="131"/>
  <c r="Z15468" i="131"/>
  <c r="Y15468" i="131"/>
  <c r="X15468" i="131"/>
  <c r="W15468" i="131"/>
  <c r="AU15465" i="131" s="1"/>
  <c r="V15468" i="131"/>
  <c r="U15468" i="131"/>
  <c r="AT15465" i="131" s="1"/>
  <c r="T15468" i="131"/>
  <c r="S15468" i="131"/>
  <c r="R15468" i="131"/>
  <c r="Q15468" i="131"/>
  <c r="P15468" i="131"/>
  <c r="O15468" i="131"/>
  <c r="AQ15465" i="131" s="1"/>
  <c r="N15468" i="131"/>
  <c r="M15468" i="131"/>
  <c r="AP15465" i="131" s="1"/>
  <c r="L15468" i="131"/>
  <c r="K15468" i="131"/>
  <c r="J15468" i="131"/>
  <c r="I15468" i="131"/>
  <c r="H15468" i="131"/>
  <c r="G15468" i="131"/>
  <c r="AM15465" i="131" s="1"/>
  <c r="F15468" i="131"/>
  <c r="E15468" i="131"/>
  <c r="AL15465" i="131" s="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X15464" i="131" s="1"/>
  <c r="AB15466" i="131"/>
  <c r="AA15466" i="131"/>
  <c r="Z15466" i="131"/>
  <c r="Y15466" i="131"/>
  <c r="X15466" i="131"/>
  <c r="W15466" i="131"/>
  <c r="AU15464" i="131" s="1"/>
  <c r="V15466" i="131"/>
  <c r="U15466" i="131"/>
  <c r="AT15464" i="131" s="1"/>
  <c r="T15466" i="131"/>
  <c r="S15466" i="131"/>
  <c r="R15466" i="131"/>
  <c r="Q15466" i="131"/>
  <c r="P15466" i="131"/>
  <c r="O15466" i="131"/>
  <c r="AQ15464" i="131" s="1"/>
  <c r="N15466" i="131"/>
  <c r="M15466" i="131"/>
  <c r="AP15464" i="131" s="1"/>
  <c r="L15466" i="131"/>
  <c r="K15466" i="131"/>
  <c r="J15466" i="131"/>
  <c r="I15466" i="131"/>
  <c r="H15466" i="131"/>
  <c r="G15466" i="131"/>
  <c r="AM15464" i="131" s="1"/>
  <c r="F15466" i="131"/>
  <c r="E15466" i="131"/>
  <c r="AL15464" i="131" s="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X15463" i="131" s="1"/>
  <c r="AB15464" i="131"/>
  <c r="AA15464" i="131"/>
  <c r="Z15464" i="131"/>
  <c r="Y15464" i="131"/>
  <c r="X15464" i="131"/>
  <c r="W15464" i="131"/>
  <c r="AU15463" i="131" s="1"/>
  <c r="V15464" i="131"/>
  <c r="U15464" i="131"/>
  <c r="AT15463" i="131" s="1"/>
  <c r="T15464" i="131"/>
  <c r="S15464" i="131"/>
  <c r="R15464" i="131"/>
  <c r="Q15464" i="131"/>
  <c r="P15464" i="131"/>
  <c r="O15464" i="131"/>
  <c r="AQ15463" i="131" s="1"/>
  <c r="N15464" i="131"/>
  <c r="M15464" i="131"/>
  <c r="AP15463" i="131" s="1"/>
  <c r="L15464" i="131"/>
  <c r="K15464" i="131"/>
  <c r="J15464" i="131"/>
  <c r="I15464" i="131"/>
  <c r="H15464" i="131"/>
  <c r="G15464" i="131"/>
  <c r="AM15463" i="131" s="1"/>
  <c r="F15464" i="131"/>
  <c r="E15464" i="131"/>
  <c r="AL15463" i="131" s="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X15462" i="131" s="1"/>
  <c r="AB15462" i="131"/>
  <c r="AA15462" i="131"/>
  <c r="Z15462" i="131"/>
  <c r="Y15462" i="131"/>
  <c r="X15462" i="131"/>
  <c r="W15462" i="131"/>
  <c r="AU15462" i="131" s="1"/>
  <c r="V15462" i="131"/>
  <c r="U15462" i="131"/>
  <c r="AT15462" i="131" s="1"/>
  <c r="T15462" i="131"/>
  <c r="S15462" i="131"/>
  <c r="R15462" i="131"/>
  <c r="Q15462" i="131"/>
  <c r="P15462" i="131"/>
  <c r="O15462" i="131"/>
  <c r="AQ15462" i="131" s="1"/>
  <c r="N15462" i="131"/>
  <c r="M15462" i="131"/>
  <c r="AP15462" i="131" s="1"/>
  <c r="L15462" i="131"/>
  <c r="K15462" i="131"/>
  <c r="J15462" i="131"/>
  <c r="I15462" i="131"/>
  <c r="H15462" i="131"/>
  <c r="G15462" i="131"/>
  <c r="AM15462" i="131" s="1"/>
  <c r="F15462" i="131"/>
  <c r="E15462" i="131"/>
  <c r="AL15462" i="131" s="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AV15440" i="131" s="1"/>
  <c r="X15448" i="131"/>
  <c r="W15448" i="131"/>
  <c r="AU15440" i="131" s="1"/>
  <c r="V15448" i="131"/>
  <c r="U15448" i="131"/>
  <c r="T15448" i="131"/>
  <c r="S15448" i="131"/>
  <c r="R15448" i="131"/>
  <c r="Q15448" i="131"/>
  <c r="AR15440" i="131" s="1"/>
  <c r="P15448" i="131"/>
  <c r="O15448" i="131"/>
  <c r="AQ15440" i="131" s="1"/>
  <c r="N15448" i="131"/>
  <c r="M15448" i="131"/>
  <c r="L15448" i="131"/>
  <c r="K15448" i="131"/>
  <c r="J15448" i="131"/>
  <c r="I15448" i="131"/>
  <c r="AN15440" i="131" s="1"/>
  <c r="H15448" i="131"/>
  <c r="G15448" i="131"/>
  <c r="AM15440" i="131" s="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AV15439" i="131" s="1"/>
  <c r="X15446" i="131"/>
  <c r="W15446" i="131"/>
  <c r="AU15439" i="131" s="1"/>
  <c r="V15446" i="131"/>
  <c r="U15446" i="131"/>
  <c r="T15446" i="131"/>
  <c r="S15446" i="131"/>
  <c r="R15446" i="131"/>
  <c r="Q15446" i="131"/>
  <c r="AR15439" i="131" s="1"/>
  <c r="P15446" i="131"/>
  <c r="O15446" i="131"/>
  <c r="AQ15439" i="131" s="1"/>
  <c r="N15446" i="131"/>
  <c r="M15446" i="131"/>
  <c r="L15446" i="131"/>
  <c r="K15446" i="131"/>
  <c r="J15446" i="131"/>
  <c r="I15446" i="131"/>
  <c r="AN15439" i="131" s="1"/>
  <c r="H15446" i="131"/>
  <c r="G15446" i="131"/>
  <c r="AM15439" i="131" s="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AV15438" i="131" s="1"/>
  <c r="X15444" i="131"/>
  <c r="W15444" i="131"/>
  <c r="AU15438" i="131" s="1"/>
  <c r="V15444" i="131"/>
  <c r="U15444" i="131"/>
  <c r="T15444" i="131"/>
  <c r="S15444" i="131"/>
  <c r="R15444" i="131"/>
  <c r="Q15444" i="131"/>
  <c r="AR15438" i="131" s="1"/>
  <c r="P15444" i="131"/>
  <c r="O15444" i="131"/>
  <c r="AQ15438" i="131" s="1"/>
  <c r="N15444" i="131"/>
  <c r="M15444" i="131"/>
  <c r="L15444" i="131"/>
  <c r="K15444" i="131"/>
  <c r="J15444" i="131"/>
  <c r="I15444" i="131"/>
  <c r="AN15438" i="131" s="1"/>
  <c r="H15444" i="131"/>
  <c r="G15444" i="131"/>
  <c r="AM15438" i="131" s="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AV15437" i="131" s="1"/>
  <c r="X15442" i="131"/>
  <c r="W15442" i="131"/>
  <c r="AU15437" i="131" s="1"/>
  <c r="V15442" i="131"/>
  <c r="U15442" i="131"/>
  <c r="T15442" i="131"/>
  <c r="S15442" i="131"/>
  <c r="R15442" i="131"/>
  <c r="Q15442" i="131"/>
  <c r="AR15437" i="131" s="1"/>
  <c r="P15442" i="131"/>
  <c r="O15442" i="131"/>
  <c r="AQ15437" i="131" s="1"/>
  <c r="N15442" i="131"/>
  <c r="M15442" i="131"/>
  <c r="L15442" i="131"/>
  <c r="K15442" i="131"/>
  <c r="J15442" i="131"/>
  <c r="I15442" i="131"/>
  <c r="AN15437" i="131" s="1"/>
  <c r="H15442" i="131"/>
  <c r="G15442" i="131"/>
  <c r="AM15437" i="131" s="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AV15436" i="131" s="1"/>
  <c r="X15440" i="131"/>
  <c r="W15440" i="131"/>
  <c r="AU15436" i="131" s="1"/>
  <c r="V15440" i="131"/>
  <c r="U15440" i="131"/>
  <c r="T15440" i="131"/>
  <c r="S15440" i="131"/>
  <c r="R15440" i="131"/>
  <c r="Q15440" i="131"/>
  <c r="AR15436" i="131" s="1"/>
  <c r="P15440" i="131"/>
  <c r="O15440" i="131"/>
  <c r="AQ15436" i="131" s="1"/>
  <c r="N15440" i="131"/>
  <c r="M15440" i="131"/>
  <c r="L15440" i="131"/>
  <c r="K15440" i="131"/>
  <c r="J15440" i="131"/>
  <c r="I15440" i="131"/>
  <c r="AN15436" i="131" s="1"/>
  <c r="H15440" i="131"/>
  <c r="G15440" i="131"/>
  <c r="AM15436" i="131" s="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AV15435" i="131" s="1"/>
  <c r="X15438" i="131"/>
  <c r="W15438" i="131"/>
  <c r="AU15435" i="131" s="1"/>
  <c r="V15438" i="131"/>
  <c r="U15438" i="131"/>
  <c r="T15438" i="131"/>
  <c r="S15438" i="131"/>
  <c r="R15438" i="131"/>
  <c r="Q15438" i="131"/>
  <c r="AR15435" i="131" s="1"/>
  <c r="P15438" i="131"/>
  <c r="O15438" i="131"/>
  <c r="AQ15435" i="131" s="1"/>
  <c r="N15438" i="131"/>
  <c r="M15438" i="131"/>
  <c r="L15438" i="131"/>
  <c r="K15438" i="131"/>
  <c r="J15438" i="131"/>
  <c r="I15438" i="131"/>
  <c r="AN15435" i="131" s="1"/>
  <c r="H15438" i="131"/>
  <c r="G15438" i="131"/>
  <c r="AM15435" i="131" s="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AV15434" i="131" s="1"/>
  <c r="X15436" i="131"/>
  <c r="W15436" i="131"/>
  <c r="AU15434" i="131" s="1"/>
  <c r="V15436" i="131"/>
  <c r="U15436" i="131"/>
  <c r="T15436" i="131"/>
  <c r="S15436" i="131"/>
  <c r="R15436" i="131"/>
  <c r="Q15436" i="131"/>
  <c r="AR15434" i="131" s="1"/>
  <c r="P15436" i="131"/>
  <c r="O15436" i="131"/>
  <c r="AQ15434" i="131" s="1"/>
  <c r="N15436" i="131"/>
  <c r="M15436" i="131"/>
  <c r="L15436" i="131"/>
  <c r="K15436" i="131"/>
  <c r="J15436" i="131"/>
  <c r="I15436" i="131"/>
  <c r="AN15434" i="131" s="1"/>
  <c r="H15436" i="131"/>
  <c r="G15436" i="131"/>
  <c r="AM15434" i="131" s="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AV15433" i="131" s="1"/>
  <c r="X15434" i="131"/>
  <c r="W15434" i="131"/>
  <c r="AU15433" i="131" s="1"/>
  <c r="V15434" i="131"/>
  <c r="U15434" i="131"/>
  <c r="T15434" i="131"/>
  <c r="S15434" i="131"/>
  <c r="R15434" i="131"/>
  <c r="Q15434" i="131"/>
  <c r="AR15433" i="131" s="1"/>
  <c r="P15434" i="131"/>
  <c r="O15434" i="131"/>
  <c r="AQ15433" i="131" s="1"/>
  <c r="N15434" i="131"/>
  <c r="M15434" i="131"/>
  <c r="L15434" i="131"/>
  <c r="K15434" i="131"/>
  <c r="J15434" i="131"/>
  <c r="I15434" i="131"/>
  <c r="AN15433" i="131" s="1"/>
  <c r="H15434" i="131"/>
  <c r="G15434" i="131"/>
  <c r="AM15433" i="131" s="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AV15432" i="131" s="1"/>
  <c r="X15432" i="131"/>
  <c r="W15432" i="131"/>
  <c r="AU15432" i="131" s="1"/>
  <c r="V15432" i="131"/>
  <c r="U15432" i="131"/>
  <c r="T15432" i="131"/>
  <c r="S15432" i="131"/>
  <c r="R15432" i="131"/>
  <c r="Q15432" i="131"/>
  <c r="AR15432" i="131" s="1"/>
  <c r="P15432" i="131"/>
  <c r="O15432" i="131"/>
  <c r="AQ15432" i="131" s="1"/>
  <c r="N15432" i="131"/>
  <c r="M15432" i="131"/>
  <c r="L15432" i="131"/>
  <c r="K15432" i="131"/>
  <c r="J15432" i="131"/>
  <c r="I15432" i="131"/>
  <c r="AN15432" i="131" s="1"/>
  <c r="H15432" i="131"/>
  <c r="G15432" i="131"/>
  <c r="AM15432" i="131" s="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AW15410" i="131" s="1"/>
  <c r="Z15418" i="131"/>
  <c r="Y15418" i="131"/>
  <c r="AV15410" i="131" s="1"/>
  <c r="X15418" i="131"/>
  <c r="W15418" i="131"/>
  <c r="V15418" i="131"/>
  <c r="U15418" i="131"/>
  <c r="T15418" i="131"/>
  <c r="S15418" i="131"/>
  <c r="AS15410" i="131" s="1"/>
  <c r="R15418" i="131"/>
  <c r="Q15418" i="131"/>
  <c r="AR15410" i="131" s="1"/>
  <c r="P15418" i="131"/>
  <c r="O15418" i="131"/>
  <c r="N15418" i="131"/>
  <c r="M15418" i="131"/>
  <c r="L15418" i="131"/>
  <c r="K15418" i="131"/>
  <c r="AO15410" i="131" s="1"/>
  <c r="J15418" i="131"/>
  <c r="I15418" i="131"/>
  <c r="AN15410" i="131" s="1"/>
  <c r="H15418" i="131"/>
  <c r="G15418" i="131"/>
  <c r="F15418" i="131"/>
  <c r="E15418" i="131"/>
  <c r="D15418" i="131"/>
  <c r="C15418" i="131"/>
  <c r="AK15410" i="131" s="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AW15409" i="131" s="1"/>
  <c r="Z15416" i="131"/>
  <c r="Y15416" i="131"/>
  <c r="AV15409" i="131" s="1"/>
  <c r="X15416" i="131"/>
  <c r="W15416" i="131"/>
  <c r="V15416" i="131"/>
  <c r="U15416" i="131"/>
  <c r="T15416" i="131"/>
  <c r="S15416" i="131"/>
  <c r="AS15409" i="131" s="1"/>
  <c r="R15416" i="131"/>
  <c r="Q15416" i="131"/>
  <c r="AR15409" i="131" s="1"/>
  <c r="P15416" i="131"/>
  <c r="O15416" i="131"/>
  <c r="N15416" i="131"/>
  <c r="M15416" i="131"/>
  <c r="L15416" i="131"/>
  <c r="K15416" i="131"/>
  <c r="AO15409" i="131" s="1"/>
  <c r="J15416" i="131"/>
  <c r="I15416" i="131"/>
  <c r="AN15409" i="131" s="1"/>
  <c r="H15416" i="131"/>
  <c r="G15416" i="131"/>
  <c r="F15416" i="131"/>
  <c r="E15416" i="131"/>
  <c r="D15416" i="131"/>
  <c r="C15416" i="131"/>
  <c r="AK15409" i="131" s="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AW15408" i="131" s="1"/>
  <c r="Z15414" i="131"/>
  <c r="Y15414" i="131"/>
  <c r="AV15408" i="131" s="1"/>
  <c r="X15414" i="131"/>
  <c r="W15414" i="131"/>
  <c r="V15414" i="131"/>
  <c r="U15414" i="131"/>
  <c r="T15414" i="131"/>
  <c r="S15414" i="131"/>
  <c r="AS15408" i="131" s="1"/>
  <c r="R15414" i="131"/>
  <c r="Q15414" i="131"/>
  <c r="AR15408" i="131" s="1"/>
  <c r="P15414" i="131"/>
  <c r="O15414" i="131"/>
  <c r="N15414" i="131"/>
  <c r="M15414" i="131"/>
  <c r="L15414" i="131"/>
  <c r="K15414" i="131"/>
  <c r="AO15408" i="131" s="1"/>
  <c r="J15414" i="131"/>
  <c r="I15414" i="131"/>
  <c r="AN15408" i="131" s="1"/>
  <c r="H15414" i="131"/>
  <c r="G15414" i="131"/>
  <c r="F15414" i="131"/>
  <c r="E15414" i="131"/>
  <c r="D15414" i="131"/>
  <c r="C15414" i="131"/>
  <c r="AK15408" i="131" s="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AW15407" i="131" s="1"/>
  <c r="Z15412" i="131"/>
  <c r="Y15412" i="131"/>
  <c r="AV15407" i="131" s="1"/>
  <c r="X15412" i="131"/>
  <c r="W15412" i="131"/>
  <c r="V15412" i="131"/>
  <c r="U15412" i="131"/>
  <c r="T15412" i="131"/>
  <c r="S15412" i="131"/>
  <c r="AS15407" i="131" s="1"/>
  <c r="R15412" i="131"/>
  <c r="Q15412" i="131"/>
  <c r="AR15407" i="131" s="1"/>
  <c r="P15412" i="131"/>
  <c r="O15412" i="131"/>
  <c r="N15412" i="131"/>
  <c r="M15412" i="131"/>
  <c r="L15412" i="131"/>
  <c r="K15412" i="131"/>
  <c r="AO15407" i="131" s="1"/>
  <c r="J15412" i="131"/>
  <c r="I15412" i="131"/>
  <c r="AN15407" i="131" s="1"/>
  <c r="H15412" i="131"/>
  <c r="G15412" i="131"/>
  <c r="F15412" i="131"/>
  <c r="E15412" i="131"/>
  <c r="D15412" i="131"/>
  <c r="C15412" i="131"/>
  <c r="AK15407" i="131" s="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AW15406" i="131" s="1"/>
  <c r="Z15410" i="131"/>
  <c r="Y15410" i="131"/>
  <c r="AV15406" i="131" s="1"/>
  <c r="X15410" i="131"/>
  <c r="W15410" i="131"/>
  <c r="V15410" i="131"/>
  <c r="U15410" i="131"/>
  <c r="T15410" i="131"/>
  <c r="S15410" i="131"/>
  <c r="AS15406" i="131" s="1"/>
  <c r="R15410" i="131"/>
  <c r="Q15410" i="131"/>
  <c r="AR15406" i="131" s="1"/>
  <c r="P15410" i="131"/>
  <c r="O15410" i="131"/>
  <c r="N15410" i="131"/>
  <c r="M15410" i="131"/>
  <c r="L15410" i="131"/>
  <c r="K15410" i="131"/>
  <c r="AO15406" i="131" s="1"/>
  <c r="J15410" i="131"/>
  <c r="I15410" i="131"/>
  <c r="AN15406" i="131" s="1"/>
  <c r="H15410" i="131"/>
  <c r="G15410" i="131"/>
  <c r="F15410" i="131"/>
  <c r="E15410" i="131"/>
  <c r="D15410" i="131"/>
  <c r="C15410" i="131"/>
  <c r="AK15406" i="131" s="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AW15405" i="131" s="1"/>
  <c r="Z15408" i="131"/>
  <c r="Y15408" i="131"/>
  <c r="AV15405" i="131" s="1"/>
  <c r="X15408" i="131"/>
  <c r="W15408" i="131"/>
  <c r="V15408" i="131"/>
  <c r="U15408" i="131"/>
  <c r="T15408" i="131"/>
  <c r="S15408" i="131"/>
  <c r="AS15405" i="131" s="1"/>
  <c r="R15408" i="131"/>
  <c r="Q15408" i="131"/>
  <c r="AR15405" i="131" s="1"/>
  <c r="P15408" i="131"/>
  <c r="O15408" i="131"/>
  <c r="N15408" i="131"/>
  <c r="M15408" i="131"/>
  <c r="L15408" i="131"/>
  <c r="K15408" i="131"/>
  <c r="AO15405" i="131" s="1"/>
  <c r="J15408" i="131"/>
  <c r="I15408" i="131"/>
  <c r="AN15405" i="131" s="1"/>
  <c r="H15408" i="131"/>
  <c r="G15408" i="131"/>
  <c r="F15408" i="131"/>
  <c r="E15408" i="131"/>
  <c r="D15408" i="131"/>
  <c r="C15408" i="131"/>
  <c r="AK15405" i="131" s="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AW15404" i="131" s="1"/>
  <c r="Z15406" i="131"/>
  <c r="Y15406" i="131"/>
  <c r="AV15404" i="131" s="1"/>
  <c r="X15406" i="131"/>
  <c r="W15406" i="131"/>
  <c r="V15406" i="131"/>
  <c r="U15406" i="131"/>
  <c r="T15406" i="131"/>
  <c r="S15406" i="131"/>
  <c r="AS15404" i="131" s="1"/>
  <c r="R15406" i="131"/>
  <c r="Q15406" i="131"/>
  <c r="AR15404" i="131" s="1"/>
  <c r="P15406" i="131"/>
  <c r="O15406" i="131"/>
  <c r="N15406" i="131"/>
  <c r="M15406" i="131"/>
  <c r="L15406" i="131"/>
  <c r="K15406" i="131"/>
  <c r="AO15404" i="131" s="1"/>
  <c r="J15406" i="131"/>
  <c r="I15406" i="131"/>
  <c r="AN15404" i="131" s="1"/>
  <c r="H15406" i="131"/>
  <c r="G15406" i="131"/>
  <c r="F15406" i="131"/>
  <c r="E15406" i="131"/>
  <c r="D15406" i="131"/>
  <c r="C15406" i="131"/>
  <c r="AK15404" i="131" s="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AW15403" i="131" s="1"/>
  <c r="Z15404" i="131"/>
  <c r="Y15404" i="131"/>
  <c r="AV15403" i="131" s="1"/>
  <c r="X15404" i="131"/>
  <c r="W15404" i="131"/>
  <c r="V15404" i="131"/>
  <c r="U15404" i="131"/>
  <c r="T15404" i="131"/>
  <c r="S15404" i="131"/>
  <c r="AS15403" i="131" s="1"/>
  <c r="R15404" i="131"/>
  <c r="Q15404" i="131"/>
  <c r="AR15403" i="131" s="1"/>
  <c r="P15404" i="131"/>
  <c r="O15404" i="131"/>
  <c r="N15404" i="131"/>
  <c r="M15404" i="131"/>
  <c r="L15404" i="131"/>
  <c r="K15404" i="131"/>
  <c r="AO15403" i="131" s="1"/>
  <c r="J15404" i="131"/>
  <c r="I15404" i="131"/>
  <c r="AN15403" i="131" s="1"/>
  <c r="H15404" i="131"/>
  <c r="G15404" i="131"/>
  <c r="F15404" i="131"/>
  <c r="E15404" i="131"/>
  <c r="D15404" i="131"/>
  <c r="C15404" i="131"/>
  <c r="AK15403" i="131" s="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AW15402" i="131" s="1"/>
  <c r="Z15402" i="131"/>
  <c r="Y15402" i="131"/>
  <c r="AV15402" i="131" s="1"/>
  <c r="X15402" i="131"/>
  <c r="W15402" i="131"/>
  <c r="V15402" i="131"/>
  <c r="U15402" i="131"/>
  <c r="T15402" i="131"/>
  <c r="S15402" i="131"/>
  <c r="AS15402" i="131" s="1"/>
  <c r="R15402" i="131"/>
  <c r="Q15402" i="131"/>
  <c r="AR15402" i="131" s="1"/>
  <c r="P15402" i="131"/>
  <c r="O15402" i="131"/>
  <c r="N15402" i="131"/>
  <c r="M15402" i="131"/>
  <c r="L15402" i="131"/>
  <c r="K15402" i="131"/>
  <c r="AO15402" i="131" s="1"/>
  <c r="J15402" i="131"/>
  <c r="I15402" i="131"/>
  <c r="AN15402" i="131" s="1"/>
  <c r="H15402" i="131"/>
  <c r="G15402" i="131"/>
  <c r="F15402" i="131"/>
  <c r="E15402" i="131"/>
  <c r="D15402" i="131"/>
  <c r="C15402" i="131"/>
  <c r="AK15402" i="131" s="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X15380" i="131" s="1"/>
  <c r="AB15388" i="131"/>
  <c r="AA15388" i="131"/>
  <c r="AW15380" i="131" s="1"/>
  <c r="Z15388" i="131"/>
  <c r="Y15388" i="131"/>
  <c r="X15388" i="131"/>
  <c r="W15388" i="131"/>
  <c r="V15388" i="131"/>
  <c r="U15388" i="131"/>
  <c r="AT15380" i="131" s="1"/>
  <c r="T15388" i="131"/>
  <c r="S15388" i="131"/>
  <c r="AS15380" i="131" s="1"/>
  <c r="R15388" i="131"/>
  <c r="Q15388" i="131"/>
  <c r="P15388" i="131"/>
  <c r="O15388" i="131"/>
  <c r="N15388" i="131"/>
  <c r="M15388" i="131"/>
  <c r="AP15380" i="131" s="1"/>
  <c r="L15388" i="131"/>
  <c r="K15388" i="131"/>
  <c r="AO15380" i="131" s="1"/>
  <c r="J15388" i="131"/>
  <c r="I15388" i="131"/>
  <c r="H15388" i="131"/>
  <c r="G15388" i="131"/>
  <c r="F15388" i="131"/>
  <c r="E15388" i="131"/>
  <c r="AL15380" i="131" s="1"/>
  <c r="D15388" i="131"/>
  <c r="C15388" i="131"/>
  <c r="AK15380" i="131" s="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X15379" i="131" s="1"/>
  <c r="AB15386" i="131"/>
  <c r="AA15386" i="131"/>
  <c r="AW15379" i="131" s="1"/>
  <c r="Z15386" i="131"/>
  <c r="Y15386" i="131"/>
  <c r="X15386" i="131"/>
  <c r="W15386" i="131"/>
  <c r="V15386" i="131"/>
  <c r="U15386" i="131"/>
  <c r="AT15379" i="131" s="1"/>
  <c r="T15386" i="131"/>
  <c r="S15386" i="131"/>
  <c r="AS15379" i="131" s="1"/>
  <c r="R15386" i="131"/>
  <c r="Q15386" i="131"/>
  <c r="P15386" i="131"/>
  <c r="O15386" i="131"/>
  <c r="N15386" i="131"/>
  <c r="M15386" i="131"/>
  <c r="AP15379" i="131" s="1"/>
  <c r="L15386" i="131"/>
  <c r="K15386" i="131"/>
  <c r="AO15379" i="131" s="1"/>
  <c r="J15386" i="131"/>
  <c r="I15386" i="131"/>
  <c r="H15386" i="131"/>
  <c r="G15386" i="131"/>
  <c r="F15386" i="131"/>
  <c r="E15386" i="131"/>
  <c r="AL15379" i="131" s="1"/>
  <c r="D15386" i="131"/>
  <c r="C15386" i="131"/>
  <c r="AK15379" i="131" s="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X15378" i="131" s="1"/>
  <c r="AB15384" i="131"/>
  <c r="AA15384" i="131"/>
  <c r="AW15378" i="131" s="1"/>
  <c r="Z15384" i="131"/>
  <c r="Y15384" i="131"/>
  <c r="X15384" i="131"/>
  <c r="W15384" i="131"/>
  <c r="V15384" i="131"/>
  <c r="U15384" i="131"/>
  <c r="AT15378" i="131" s="1"/>
  <c r="T15384" i="131"/>
  <c r="S15384" i="131"/>
  <c r="AS15378" i="131" s="1"/>
  <c r="R15384" i="131"/>
  <c r="Q15384" i="131"/>
  <c r="P15384" i="131"/>
  <c r="O15384" i="131"/>
  <c r="N15384" i="131"/>
  <c r="M15384" i="131"/>
  <c r="AP15378" i="131" s="1"/>
  <c r="L15384" i="131"/>
  <c r="K15384" i="131"/>
  <c r="AO15378" i="131" s="1"/>
  <c r="J15384" i="131"/>
  <c r="I15384" i="131"/>
  <c r="H15384" i="131"/>
  <c r="G15384" i="131"/>
  <c r="F15384" i="131"/>
  <c r="E15384" i="131"/>
  <c r="AL15378" i="131" s="1"/>
  <c r="D15384" i="131"/>
  <c r="C15384" i="131"/>
  <c r="AK15378" i="131" s="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X15377" i="131" s="1"/>
  <c r="AB15382" i="131"/>
  <c r="AA15382" i="131"/>
  <c r="AW15377" i="131" s="1"/>
  <c r="Z15382" i="131"/>
  <c r="Y15382" i="131"/>
  <c r="X15382" i="131"/>
  <c r="W15382" i="131"/>
  <c r="V15382" i="131"/>
  <c r="U15382" i="131"/>
  <c r="AT15377" i="131" s="1"/>
  <c r="T15382" i="131"/>
  <c r="S15382" i="131"/>
  <c r="AS15377" i="131" s="1"/>
  <c r="R15382" i="131"/>
  <c r="Q15382" i="131"/>
  <c r="P15382" i="131"/>
  <c r="O15382" i="131"/>
  <c r="N15382" i="131"/>
  <c r="M15382" i="131"/>
  <c r="AP15377" i="131" s="1"/>
  <c r="L15382" i="131"/>
  <c r="K15382" i="131"/>
  <c r="AO15377" i="131" s="1"/>
  <c r="J15382" i="131"/>
  <c r="I15382" i="131"/>
  <c r="H15382" i="131"/>
  <c r="G15382" i="131"/>
  <c r="F15382" i="131"/>
  <c r="E15382" i="131"/>
  <c r="AL15377" i="131" s="1"/>
  <c r="D15382" i="131"/>
  <c r="C15382" i="131"/>
  <c r="AK15377" i="131" s="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X15376" i="131" s="1"/>
  <c r="AB15380" i="131"/>
  <c r="AA15380" i="131"/>
  <c r="AW15376" i="131" s="1"/>
  <c r="Z15380" i="131"/>
  <c r="Y15380" i="131"/>
  <c r="X15380" i="131"/>
  <c r="W15380" i="131"/>
  <c r="V15380" i="131"/>
  <c r="U15380" i="131"/>
  <c r="AT15376" i="131" s="1"/>
  <c r="T15380" i="131"/>
  <c r="S15380" i="131"/>
  <c r="AS15376" i="131" s="1"/>
  <c r="R15380" i="131"/>
  <c r="Q15380" i="131"/>
  <c r="P15380" i="131"/>
  <c r="O15380" i="131"/>
  <c r="N15380" i="131"/>
  <c r="M15380" i="131"/>
  <c r="AP15376" i="131" s="1"/>
  <c r="L15380" i="131"/>
  <c r="K15380" i="131"/>
  <c r="AO15376" i="131" s="1"/>
  <c r="J15380" i="131"/>
  <c r="I15380" i="131"/>
  <c r="H15380" i="131"/>
  <c r="G15380" i="131"/>
  <c r="F15380" i="131"/>
  <c r="E15380" i="131"/>
  <c r="AL15376" i="131" s="1"/>
  <c r="D15380" i="131"/>
  <c r="C15380" i="131"/>
  <c r="AK15376" i="131" s="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X15375" i="131" s="1"/>
  <c r="AB15378" i="131"/>
  <c r="AA15378" i="131"/>
  <c r="AW15375" i="131" s="1"/>
  <c r="Z15378" i="131"/>
  <c r="Y15378" i="131"/>
  <c r="X15378" i="131"/>
  <c r="W15378" i="131"/>
  <c r="V15378" i="131"/>
  <c r="U15378" i="131"/>
  <c r="AT15375" i="131" s="1"/>
  <c r="T15378" i="131"/>
  <c r="S15378" i="131"/>
  <c r="AS15375" i="131" s="1"/>
  <c r="R15378" i="131"/>
  <c r="Q15378" i="131"/>
  <c r="P15378" i="131"/>
  <c r="O15378" i="131"/>
  <c r="N15378" i="131"/>
  <c r="M15378" i="131"/>
  <c r="AP15375" i="131" s="1"/>
  <c r="L15378" i="131"/>
  <c r="K15378" i="131"/>
  <c r="AO15375" i="131" s="1"/>
  <c r="J15378" i="131"/>
  <c r="I15378" i="131"/>
  <c r="H15378" i="131"/>
  <c r="G15378" i="131"/>
  <c r="F15378" i="131"/>
  <c r="E15378" i="131"/>
  <c r="AL15375" i="131" s="1"/>
  <c r="D15378" i="131"/>
  <c r="C15378" i="131"/>
  <c r="AK15375" i="131" s="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X15374" i="131" s="1"/>
  <c r="AB15376" i="131"/>
  <c r="AA15376" i="131"/>
  <c r="AW15374" i="131" s="1"/>
  <c r="Z15376" i="131"/>
  <c r="Y15376" i="131"/>
  <c r="X15376" i="131"/>
  <c r="W15376" i="131"/>
  <c r="V15376" i="131"/>
  <c r="U15376" i="131"/>
  <c r="AT15374" i="131" s="1"/>
  <c r="T15376" i="131"/>
  <c r="S15376" i="131"/>
  <c r="AS15374" i="131" s="1"/>
  <c r="R15376" i="131"/>
  <c r="Q15376" i="131"/>
  <c r="P15376" i="131"/>
  <c r="O15376" i="131"/>
  <c r="N15376" i="131"/>
  <c r="M15376" i="131"/>
  <c r="AP15374" i="131" s="1"/>
  <c r="L15376" i="131"/>
  <c r="K15376" i="131"/>
  <c r="AO15374" i="131" s="1"/>
  <c r="J15376" i="131"/>
  <c r="I15376" i="131"/>
  <c r="H15376" i="131"/>
  <c r="G15376" i="131"/>
  <c r="F15376" i="131"/>
  <c r="E15376" i="131"/>
  <c r="AL15374" i="131" s="1"/>
  <c r="D15376" i="131"/>
  <c r="C15376" i="131"/>
  <c r="AK15374" i="131" s="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X15373" i="131" s="1"/>
  <c r="AB15374" i="131"/>
  <c r="AA15374" i="131"/>
  <c r="AW15373" i="131" s="1"/>
  <c r="Z15374" i="131"/>
  <c r="Y15374" i="131"/>
  <c r="X15374" i="131"/>
  <c r="W15374" i="131"/>
  <c r="V15374" i="131"/>
  <c r="U15374" i="131"/>
  <c r="AT15373" i="131" s="1"/>
  <c r="T15374" i="131"/>
  <c r="S15374" i="131"/>
  <c r="AS15373" i="131" s="1"/>
  <c r="R15374" i="131"/>
  <c r="Q15374" i="131"/>
  <c r="P15374" i="131"/>
  <c r="O15374" i="131"/>
  <c r="N15374" i="131"/>
  <c r="M15374" i="131"/>
  <c r="AP15373" i="131" s="1"/>
  <c r="L15374" i="131"/>
  <c r="K15374" i="131"/>
  <c r="AO15373" i="131" s="1"/>
  <c r="J15374" i="131"/>
  <c r="I15374" i="131"/>
  <c r="H15374" i="131"/>
  <c r="G15374" i="131"/>
  <c r="F15374" i="131"/>
  <c r="E15374" i="131"/>
  <c r="AL15373" i="131" s="1"/>
  <c r="D15374" i="131"/>
  <c r="C15374" i="131"/>
  <c r="AK15373" i="131" s="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X15372" i="131" s="1"/>
  <c r="AB15372" i="131"/>
  <c r="AA15372" i="131"/>
  <c r="AW15372" i="131" s="1"/>
  <c r="Z15372" i="131"/>
  <c r="Y15372" i="131"/>
  <c r="X15372" i="131"/>
  <c r="W15372" i="131"/>
  <c r="V15372" i="131"/>
  <c r="U15372" i="131"/>
  <c r="AT15372" i="131" s="1"/>
  <c r="T15372" i="131"/>
  <c r="S15372" i="131"/>
  <c r="AS15372" i="131" s="1"/>
  <c r="R15372" i="131"/>
  <c r="Q15372" i="131"/>
  <c r="P15372" i="131"/>
  <c r="O15372" i="131"/>
  <c r="N15372" i="131"/>
  <c r="M15372" i="131"/>
  <c r="AP15372" i="131" s="1"/>
  <c r="L15372" i="131"/>
  <c r="K15372" i="131"/>
  <c r="AO15372" i="131" s="1"/>
  <c r="J15372" i="131"/>
  <c r="I15372" i="131"/>
  <c r="H15372" i="131"/>
  <c r="G15372" i="131"/>
  <c r="F15372" i="131"/>
  <c r="E15372" i="131"/>
  <c r="AL15372" i="131" s="1"/>
  <c r="D15372" i="131"/>
  <c r="C15372" i="131"/>
  <c r="AK15372" i="131" s="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X15350" i="131" s="1"/>
  <c r="AB15358" i="131"/>
  <c r="AA15358" i="131"/>
  <c r="Z15358" i="131"/>
  <c r="Y15358" i="131"/>
  <c r="X15358" i="131"/>
  <c r="W15358" i="131"/>
  <c r="AU15350" i="131" s="1"/>
  <c r="V15358" i="131"/>
  <c r="U15358" i="131"/>
  <c r="AT15350" i="131" s="1"/>
  <c r="T15358" i="131"/>
  <c r="S15358" i="131"/>
  <c r="R15358" i="131"/>
  <c r="Q15358" i="131"/>
  <c r="P15358" i="131"/>
  <c r="O15358" i="131"/>
  <c r="AQ15350" i="131" s="1"/>
  <c r="N15358" i="131"/>
  <c r="M15358" i="131"/>
  <c r="AP15350" i="131" s="1"/>
  <c r="L15358" i="131"/>
  <c r="K15358" i="131"/>
  <c r="J15358" i="131"/>
  <c r="I15358" i="131"/>
  <c r="H15358" i="131"/>
  <c r="G15358" i="131"/>
  <c r="AM15350" i="131" s="1"/>
  <c r="F15358" i="131"/>
  <c r="E15358" i="131"/>
  <c r="AL15350" i="131" s="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X15349" i="131" s="1"/>
  <c r="AB15356" i="131"/>
  <c r="AA15356" i="131"/>
  <c r="Z15356" i="131"/>
  <c r="Y15356" i="131"/>
  <c r="X15356" i="131"/>
  <c r="W15356" i="131"/>
  <c r="AU15349" i="131" s="1"/>
  <c r="V15356" i="131"/>
  <c r="U15356" i="131"/>
  <c r="AT15349" i="131" s="1"/>
  <c r="T15356" i="131"/>
  <c r="S15356" i="131"/>
  <c r="R15356" i="131"/>
  <c r="Q15356" i="131"/>
  <c r="P15356" i="131"/>
  <c r="O15356" i="131"/>
  <c r="AQ15349" i="131" s="1"/>
  <c r="N15356" i="131"/>
  <c r="M15356" i="131"/>
  <c r="AP15349" i="131" s="1"/>
  <c r="L15356" i="131"/>
  <c r="K15356" i="131"/>
  <c r="J15356" i="131"/>
  <c r="I15356" i="131"/>
  <c r="H15356" i="131"/>
  <c r="G15356" i="131"/>
  <c r="AM15349" i="131" s="1"/>
  <c r="F15356" i="131"/>
  <c r="E15356" i="131"/>
  <c r="AL15349" i="131" s="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X15348" i="131" s="1"/>
  <c r="AB15354" i="131"/>
  <c r="AA15354" i="131"/>
  <c r="Z15354" i="131"/>
  <c r="Y15354" i="131"/>
  <c r="X15354" i="131"/>
  <c r="W15354" i="131"/>
  <c r="AU15348" i="131" s="1"/>
  <c r="V15354" i="131"/>
  <c r="U15354" i="131"/>
  <c r="AT15348" i="131" s="1"/>
  <c r="T15354" i="131"/>
  <c r="S15354" i="131"/>
  <c r="R15354" i="131"/>
  <c r="Q15354" i="131"/>
  <c r="P15354" i="131"/>
  <c r="O15354" i="131"/>
  <c r="AQ15348" i="131" s="1"/>
  <c r="N15354" i="131"/>
  <c r="M15354" i="131"/>
  <c r="AP15348" i="131" s="1"/>
  <c r="L15354" i="131"/>
  <c r="K15354" i="131"/>
  <c r="J15354" i="131"/>
  <c r="I15354" i="131"/>
  <c r="H15354" i="131"/>
  <c r="G15354" i="131"/>
  <c r="AM15348" i="131" s="1"/>
  <c r="F15354" i="131"/>
  <c r="E15354" i="131"/>
  <c r="AL15348" i="131" s="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X15347" i="131" s="1"/>
  <c r="AB15352" i="131"/>
  <c r="AA15352" i="131"/>
  <c r="Z15352" i="131"/>
  <c r="Y15352" i="131"/>
  <c r="X15352" i="131"/>
  <c r="W15352" i="131"/>
  <c r="AU15347" i="131" s="1"/>
  <c r="V15352" i="131"/>
  <c r="U15352" i="131"/>
  <c r="AT15347" i="131" s="1"/>
  <c r="T15352" i="131"/>
  <c r="S15352" i="131"/>
  <c r="R15352" i="131"/>
  <c r="Q15352" i="131"/>
  <c r="P15352" i="131"/>
  <c r="O15352" i="131"/>
  <c r="AQ15347" i="131" s="1"/>
  <c r="N15352" i="131"/>
  <c r="M15352" i="131"/>
  <c r="AP15347" i="131" s="1"/>
  <c r="L15352" i="131"/>
  <c r="K15352" i="131"/>
  <c r="J15352" i="131"/>
  <c r="I15352" i="131"/>
  <c r="H15352" i="131"/>
  <c r="G15352" i="131"/>
  <c r="AM15347" i="131" s="1"/>
  <c r="F15352" i="131"/>
  <c r="E15352" i="131"/>
  <c r="AL15347" i="131" s="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X15346" i="131" s="1"/>
  <c r="AB15350" i="131"/>
  <c r="AA15350" i="131"/>
  <c r="Z15350" i="131"/>
  <c r="Y15350" i="131"/>
  <c r="X15350" i="131"/>
  <c r="W15350" i="131"/>
  <c r="AU15346" i="131" s="1"/>
  <c r="V15350" i="131"/>
  <c r="U15350" i="131"/>
  <c r="AT15346" i="131" s="1"/>
  <c r="T15350" i="131"/>
  <c r="S15350" i="131"/>
  <c r="R15350" i="131"/>
  <c r="Q15350" i="131"/>
  <c r="P15350" i="131"/>
  <c r="O15350" i="131"/>
  <c r="AQ15346" i="131" s="1"/>
  <c r="N15350" i="131"/>
  <c r="M15350" i="131"/>
  <c r="AP15346" i="131" s="1"/>
  <c r="L15350" i="131"/>
  <c r="K15350" i="131"/>
  <c r="J15350" i="131"/>
  <c r="I15350" i="131"/>
  <c r="H15350" i="131"/>
  <c r="G15350" i="131"/>
  <c r="AM15346" i="131" s="1"/>
  <c r="F15350" i="131"/>
  <c r="E15350" i="131"/>
  <c r="AL15346" i="131" s="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X15345" i="131" s="1"/>
  <c r="AB15348" i="131"/>
  <c r="AA15348" i="131"/>
  <c r="Z15348" i="131"/>
  <c r="Y15348" i="131"/>
  <c r="X15348" i="131"/>
  <c r="W15348" i="131"/>
  <c r="AU15345" i="131" s="1"/>
  <c r="V15348" i="131"/>
  <c r="U15348" i="131"/>
  <c r="AT15345" i="131" s="1"/>
  <c r="T15348" i="131"/>
  <c r="S15348" i="131"/>
  <c r="R15348" i="131"/>
  <c r="Q15348" i="131"/>
  <c r="P15348" i="131"/>
  <c r="O15348" i="131"/>
  <c r="AQ15345" i="131" s="1"/>
  <c r="N15348" i="131"/>
  <c r="M15348" i="131"/>
  <c r="AP15345" i="131" s="1"/>
  <c r="L15348" i="131"/>
  <c r="K15348" i="131"/>
  <c r="J15348" i="131"/>
  <c r="I15348" i="131"/>
  <c r="H15348" i="131"/>
  <c r="G15348" i="131"/>
  <c r="AM15345" i="131" s="1"/>
  <c r="F15348" i="131"/>
  <c r="E15348" i="131"/>
  <c r="AL15345" i="131" s="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X15344" i="131" s="1"/>
  <c r="AB15346" i="131"/>
  <c r="AA15346" i="131"/>
  <c r="Z15346" i="131"/>
  <c r="Y15346" i="131"/>
  <c r="X15346" i="131"/>
  <c r="W15346" i="131"/>
  <c r="AU15344" i="131" s="1"/>
  <c r="V15346" i="131"/>
  <c r="U15346" i="131"/>
  <c r="AT15344" i="131" s="1"/>
  <c r="T15346" i="131"/>
  <c r="S15346" i="131"/>
  <c r="R15346" i="131"/>
  <c r="Q15346" i="131"/>
  <c r="P15346" i="131"/>
  <c r="O15346" i="131"/>
  <c r="AQ15344" i="131" s="1"/>
  <c r="N15346" i="131"/>
  <c r="M15346" i="131"/>
  <c r="AP15344" i="131" s="1"/>
  <c r="L15346" i="131"/>
  <c r="K15346" i="131"/>
  <c r="J15346" i="131"/>
  <c r="I15346" i="131"/>
  <c r="H15346" i="131"/>
  <c r="G15346" i="131"/>
  <c r="AM15344" i="131" s="1"/>
  <c r="F15346" i="131"/>
  <c r="E15346" i="131"/>
  <c r="AL15344" i="131" s="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X15343" i="131" s="1"/>
  <c r="AB15344" i="131"/>
  <c r="AA15344" i="131"/>
  <c r="Z15344" i="131"/>
  <c r="Y15344" i="131"/>
  <c r="X15344" i="131"/>
  <c r="W15344" i="131"/>
  <c r="AU15343" i="131" s="1"/>
  <c r="V15344" i="131"/>
  <c r="U15344" i="131"/>
  <c r="AT15343" i="131" s="1"/>
  <c r="T15344" i="131"/>
  <c r="S15344" i="131"/>
  <c r="R15344" i="131"/>
  <c r="Q15344" i="131"/>
  <c r="P15344" i="131"/>
  <c r="O15344" i="131"/>
  <c r="AQ15343" i="131" s="1"/>
  <c r="N15344" i="131"/>
  <c r="M15344" i="131"/>
  <c r="AP15343" i="131" s="1"/>
  <c r="L15344" i="131"/>
  <c r="K15344" i="131"/>
  <c r="J15344" i="131"/>
  <c r="I15344" i="131"/>
  <c r="H15344" i="131"/>
  <c r="G15344" i="131"/>
  <c r="AM15343" i="131" s="1"/>
  <c r="F15344" i="131"/>
  <c r="E15344" i="131"/>
  <c r="AL15343" i="131" s="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X15342" i="131" s="1"/>
  <c r="AB15342" i="131"/>
  <c r="AA15342" i="131"/>
  <c r="Z15342" i="131"/>
  <c r="Y15342" i="131"/>
  <c r="X15342" i="131"/>
  <c r="W15342" i="131"/>
  <c r="AU15342" i="131" s="1"/>
  <c r="V15342" i="131"/>
  <c r="U15342" i="131"/>
  <c r="AT15342" i="131" s="1"/>
  <c r="T15342" i="131"/>
  <c r="S15342" i="131"/>
  <c r="R15342" i="131"/>
  <c r="Q15342" i="131"/>
  <c r="P15342" i="131"/>
  <c r="O15342" i="131"/>
  <c r="AQ15342" i="131" s="1"/>
  <c r="N15342" i="131"/>
  <c r="M15342" i="131"/>
  <c r="AP15342" i="131" s="1"/>
  <c r="L15342" i="131"/>
  <c r="K15342" i="131"/>
  <c r="J15342" i="131"/>
  <c r="I15342" i="131"/>
  <c r="H15342" i="131"/>
  <c r="G15342" i="131"/>
  <c r="AM15342" i="131" s="1"/>
  <c r="F15342" i="131"/>
  <c r="E15342" i="131"/>
  <c r="AL15342" i="131" s="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AV15320" i="131" s="1"/>
  <c r="X15328" i="131"/>
  <c r="W15328" i="131"/>
  <c r="AU15320" i="131" s="1"/>
  <c r="V15328" i="131"/>
  <c r="U15328" i="131"/>
  <c r="T15328" i="131"/>
  <c r="S15328" i="131"/>
  <c r="R15328" i="131"/>
  <c r="Q15328" i="131"/>
  <c r="AR15320" i="131" s="1"/>
  <c r="P15328" i="131"/>
  <c r="O15328" i="131"/>
  <c r="AQ15320" i="131" s="1"/>
  <c r="N15328" i="131"/>
  <c r="M15328" i="131"/>
  <c r="L15328" i="131"/>
  <c r="K15328" i="131"/>
  <c r="J15328" i="131"/>
  <c r="I15328" i="131"/>
  <c r="AN15320" i="131" s="1"/>
  <c r="H15328" i="131"/>
  <c r="G15328" i="131"/>
  <c r="AM15320" i="131" s="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AV15319" i="131" s="1"/>
  <c r="X15326" i="131"/>
  <c r="W15326" i="131"/>
  <c r="AU15319" i="131" s="1"/>
  <c r="V15326" i="131"/>
  <c r="U15326" i="131"/>
  <c r="T15326" i="131"/>
  <c r="S15326" i="131"/>
  <c r="R15326" i="131"/>
  <c r="Q15326" i="131"/>
  <c r="AR15319" i="131" s="1"/>
  <c r="P15326" i="131"/>
  <c r="O15326" i="131"/>
  <c r="AQ15319" i="131" s="1"/>
  <c r="N15326" i="131"/>
  <c r="M15326" i="131"/>
  <c r="L15326" i="131"/>
  <c r="K15326" i="131"/>
  <c r="J15326" i="131"/>
  <c r="I15326" i="131"/>
  <c r="AN15319" i="131" s="1"/>
  <c r="H15326" i="131"/>
  <c r="G15326" i="131"/>
  <c r="AM15319" i="131" s="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AV15318" i="131" s="1"/>
  <c r="X15324" i="131"/>
  <c r="W15324" i="131"/>
  <c r="AU15318" i="131" s="1"/>
  <c r="V15324" i="131"/>
  <c r="U15324" i="131"/>
  <c r="T15324" i="131"/>
  <c r="S15324" i="131"/>
  <c r="R15324" i="131"/>
  <c r="Q15324" i="131"/>
  <c r="AR15318" i="131" s="1"/>
  <c r="P15324" i="131"/>
  <c r="O15324" i="131"/>
  <c r="AQ15318" i="131" s="1"/>
  <c r="N15324" i="131"/>
  <c r="M15324" i="131"/>
  <c r="L15324" i="131"/>
  <c r="K15324" i="131"/>
  <c r="J15324" i="131"/>
  <c r="I15324" i="131"/>
  <c r="AN15318" i="131" s="1"/>
  <c r="H15324" i="131"/>
  <c r="G15324" i="131"/>
  <c r="AM15318" i="131" s="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AV15317" i="131" s="1"/>
  <c r="X15322" i="131"/>
  <c r="W15322" i="131"/>
  <c r="AU15317" i="131" s="1"/>
  <c r="V15322" i="131"/>
  <c r="U15322" i="131"/>
  <c r="T15322" i="131"/>
  <c r="S15322" i="131"/>
  <c r="R15322" i="131"/>
  <c r="Q15322" i="131"/>
  <c r="AR15317" i="131" s="1"/>
  <c r="P15322" i="131"/>
  <c r="O15322" i="131"/>
  <c r="AQ15317" i="131" s="1"/>
  <c r="N15322" i="131"/>
  <c r="M15322" i="131"/>
  <c r="L15322" i="131"/>
  <c r="K15322" i="131"/>
  <c r="J15322" i="131"/>
  <c r="I15322" i="131"/>
  <c r="AN15317" i="131" s="1"/>
  <c r="H15322" i="131"/>
  <c r="G15322" i="131"/>
  <c r="AM15317" i="131" s="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AV15316" i="131" s="1"/>
  <c r="X15320" i="131"/>
  <c r="W15320" i="131"/>
  <c r="AU15316" i="131" s="1"/>
  <c r="V15320" i="131"/>
  <c r="U15320" i="131"/>
  <c r="T15320" i="131"/>
  <c r="S15320" i="131"/>
  <c r="R15320" i="131"/>
  <c r="Q15320" i="131"/>
  <c r="AR15316" i="131" s="1"/>
  <c r="P15320" i="131"/>
  <c r="O15320" i="131"/>
  <c r="AQ15316" i="131" s="1"/>
  <c r="N15320" i="131"/>
  <c r="M15320" i="131"/>
  <c r="L15320" i="131"/>
  <c r="K15320" i="131"/>
  <c r="J15320" i="131"/>
  <c r="I15320" i="131"/>
  <c r="AN15316" i="131" s="1"/>
  <c r="H15320" i="131"/>
  <c r="G15320" i="131"/>
  <c r="AM15316" i="131" s="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AV15315" i="131" s="1"/>
  <c r="X15318" i="131"/>
  <c r="W15318" i="131"/>
  <c r="AU15315" i="131" s="1"/>
  <c r="V15318" i="131"/>
  <c r="U15318" i="131"/>
  <c r="T15318" i="131"/>
  <c r="S15318" i="131"/>
  <c r="R15318" i="131"/>
  <c r="Q15318" i="131"/>
  <c r="AR15315" i="131" s="1"/>
  <c r="P15318" i="131"/>
  <c r="O15318" i="131"/>
  <c r="AQ15315" i="131" s="1"/>
  <c r="N15318" i="131"/>
  <c r="M15318" i="131"/>
  <c r="L15318" i="131"/>
  <c r="K15318" i="131"/>
  <c r="J15318" i="131"/>
  <c r="I15318" i="131"/>
  <c r="AN15315" i="131" s="1"/>
  <c r="H15318" i="131"/>
  <c r="G15318" i="131"/>
  <c r="AM15315" i="131" s="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AV15314" i="131" s="1"/>
  <c r="X15316" i="131"/>
  <c r="W15316" i="131"/>
  <c r="AU15314" i="131" s="1"/>
  <c r="V15316" i="131"/>
  <c r="U15316" i="131"/>
  <c r="T15316" i="131"/>
  <c r="S15316" i="131"/>
  <c r="R15316" i="131"/>
  <c r="Q15316" i="131"/>
  <c r="AR15314" i="131" s="1"/>
  <c r="P15316" i="131"/>
  <c r="O15316" i="131"/>
  <c r="AQ15314" i="131" s="1"/>
  <c r="N15316" i="131"/>
  <c r="M15316" i="131"/>
  <c r="L15316" i="131"/>
  <c r="K15316" i="131"/>
  <c r="J15316" i="131"/>
  <c r="I15316" i="131"/>
  <c r="AN15314" i="131" s="1"/>
  <c r="H15316" i="131"/>
  <c r="G15316" i="131"/>
  <c r="AM15314" i="131" s="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AV15313" i="131" s="1"/>
  <c r="X15314" i="131"/>
  <c r="W15314" i="131"/>
  <c r="AU15313" i="131" s="1"/>
  <c r="V15314" i="131"/>
  <c r="U15314" i="131"/>
  <c r="T15314" i="131"/>
  <c r="S15314" i="131"/>
  <c r="R15314" i="131"/>
  <c r="Q15314" i="131"/>
  <c r="AR15313" i="131" s="1"/>
  <c r="P15314" i="131"/>
  <c r="O15314" i="131"/>
  <c r="AQ15313" i="131" s="1"/>
  <c r="N15314" i="131"/>
  <c r="M15314" i="131"/>
  <c r="L15314" i="131"/>
  <c r="K15314" i="131"/>
  <c r="J15314" i="131"/>
  <c r="I15314" i="131"/>
  <c r="AN15313" i="131" s="1"/>
  <c r="H15314" i="131"/>
  <c r="G15314" i="131"/>
  <c r="AM15313" i="131" s="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AV15312" i="131" s="1"/>
  <c r="X15312" i="131"/>
  <c r="W15312" i="131"/>
  <c r="AU15312" i="131" s="1"/>
  <c r="V15312" i="131"/>
  <c r="U15312" i="131"/>
  <c r="T15312" i="131"/>
  <c r="S15312" i="131"/>
  <c r="R15312" i="131"/>
  <c r="Q15312" i="131"/>
  <c r="AR15312" i="131" s="1"/>
  <c r="P15312" i="131"/>
  <c r="O15312" i="131"/>
  <c r="AQ15312" i="131" s="1"/>
  <c r="N15312" i="131"/>
  <c r="M15312" i="131"/>
  <c r="L15312" i="131"/>
  <c r="K15312" i="131"/>
  <c r="J15312" i="131"/>
  <c r="I15312" i="131"/>
  <c r="AN15312" i="131" s="1"/>
  <c r="H15312" i="131"/>
  <c r="G15312" i="131"/>
  <c r="AM15312" i="131" s="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AW15290" i="131" s="1"/>
  <c r="Z15298" i="131"/>
  <c r="Y15298" i="131"/>
  <c r="AV15290" i="131" s="1"/>
  <c r="X15298" i="131"/>
  <c r="W15298" i="131"/>
  <c r="V15298" i="131"/>
  <c r="U15298" i="131"/>
  <c r="T15298" i="131"/>
  <c r="S15298" i="131"/>
  <c r="AS15290" i="131" s="1"/>
  <c r="R15298" i="131"/>
  <c r="Q15298" i="131"/>
  <c r="AR15290" i="131" s="1"/>
  <c r="P15298" i="131"/>
  <c r="O15298" i="131"/>
  <c r="N15298" i="131"/>
  <c r="M15298" i="131"/>
  <c r="L15298" i="131"/>
  <c r="K15298" i="131"/>
  <c r="AO15290" i="131" s="1"/>
  <c r="J15298" i="131"/>
  <c r="I15298" i="131"/>
  <c r="AN15290" i="131" s="1"/>
  <c r="H15298" i="131"/>
  <c r="G15298" i="131"/>
  <c r="F15298" i="131"/>
  <c r="E15298" i="131"/>
  <c r="D15298" i="131"/>
  <c r="C15298" i="131"/>
  <c r="AK15290" i="131" s="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AW15289" i="131" s="1"/>
  <c r="Z15296" i="131"/>
  <c r="Y15296" i="131"/>
  <c r="AV15289" i="131" s="1"/>
  <c r="X15296" i="131"/>
  <c r="W15296" i="131"/>
  <c r="V15296" i="131"/>
  <c r="U15296" i="131"/>
  <c r="T15296" i="131"/>
  <c r="S15296" i="131"/>
  <c r="AS15289" i="131" s="1"/>
  <c r="R15296" i="131"/>
  <c r="Q15296" i="131"/>
  <c r="AR15289" i="131" s="1"/>
  <c r="P15296" i="131"/>
  <c r="O15296" i="131"/>
  <c r="N15296" i="131"/>
  <c r="M15296" i="131"/>
  <c r="L15296" i="131"/>
  <c r="K15296" i="131"/>
  <c r="AO15289" i="131" s="1"/>
  <c r="J15296" i="131"/>
  <c r="I15296" i="131"/>
  <c r="AN15289" i="131" s="1"/>
  <c r="H15296" i="131"/>
  <c r="G15296" i="131"/>
  <c r="F15296" i="131"/>
  <c r="E15296" i="131"/>
  <c r="D15296" i="131"/>
  <c r="C15296" i="131"/>
  <c r="AK15289" i="131" s="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AW15288" i="131" s="1"/>
  <c r="Z15294" i="131"/>
  <c r="Y15294" i="131"/>
  <c r="AV15288" i="131" s="1"/>
  <c r="X15294" i="131"/>
  <c r="W15294" i="131"/>
  <c r="V15294" i="131"/>
  <c r="U15294" i="131"/>
  <c r="T15294" i="131"/>
  <c r="S15294" i="131"/>
  <c r="AS15288" i="131" s="1"/>
  <c r="R15294" i="131"/>
  <c r="Q15294" i="131"/>
  <c r="AR15288" i="131" s="1"/>
  <c r="P15294" i="131"/>
  <c r="O15294" i="131"/>
  <c r="N15294" i="131"/>
  <c r="M15294" i="131"/>
  <c r="L15294" i="131"/>
  <c r="K15294" i="131"/>
  <c r="AO15288" i="131" s="1"/>
  <c r="J15294" i="131"/>
  <c r="I15294" i="131"/>
  <c r="AN15288" i="131" s="1"/>
  <c r="H15294" i="131"/>
  <c r="G15294" i="131"/>
  <c r="F15294" i="131"/>
  <c r="E15294" i="131"/>
  <c r="D15294" i="131"/>
  <c r="C15294" i="131"/>
  <c r="AK15288" i="131" s="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AW15287" i="131" s="1"/>
  <c r="Z15292" i="131"/>
  <c r="Y15292" i="131"/>
  <c r="AV15287" i="131" s="1"/>
  <c r="X15292" i="131"/>
  <c r="W15292" i="131"/>
  <c r="V15292" i="131"/>
  <c r="U15292" i="131"/>
  <c r="T15292" i="131"/>
  <c r="S15292" i="131"/>
  <c r="AS15287" i="131" s="1"/>
  <c r="R15292" i="131"/>
  <c r="Q15292" i="131"/>
  <c r="AR15287" i="131" s="1"/>
  <c r="P15292" i="131"/>
  <c r="O15292" i="131"/>
  <c r="N15292" i="131"/>
  <c r="M15292" i="131"/>
  <c r="L15292" i="131"/>
  <c r="K15292" i="131"/>
  <c r="AO15287" i="131" s="1"/>
  <c r="J15292" i="131"/>
  <c r="I15292" i="131"/>
  <c r="AN15287" i="131" s="1"/>
  <c r="H15292" i="131"/>
  <c r="G15292" i="131"/>
  <c r="F15292" i="131"/>
  <c r="E15292" i="131"/>
  <c r="D15292" i="131"/>
  <c r="C15292" i="131"/>
  <c r="AK15287" i="131" s="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AW15286" i="131" s="1"/>
  <c r="Z15290" i="131"/>
  <c r="Y15290" i="131"/>
  <c r="AV15286" i="131" s="1"/>
  <c r="X15290" i="131"/>
  <c r="W15290" i="131"/>
  <c r="V15290" i="131"/>
  <c r="U15290" i="131"/>
  <c r="T15290" i="131"/>
  <c r="S15290" i="131"/>
  <c r="AS15286" i="131" s="1"/>
  <c r="R15290" i="131"/>
  <c r="Q15290" i="131"/>
  <c r="AR15286" i="131" s="1"/>
  <c r="P15290" i="131"/>
  <c r="O15290" i="131"/>
  <c r="N15290" i="131"/>
  <c r="M15290" i="131"/>
  <c r="L15290" i="131"/>
  <c r="K15290" i="131"/>
  <c r="AO15286" i="131" s="1"/>
  <c r="J15290" i="131"/>
  <c r="I15290" i="131"/>
  <c r="AN15286" i="131" s="1"/>
  <c r="H15290" i="131"/>
  <c r="G15290" i="131"/>
  <c r="F15290" i="131"/>
  <c r="E15290" i="131"/>
  <c r="D15290" i="131"/>
  <c r="C15290" i="131"/>
  <c r="AK15286" i="131" s="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AW15285" i="131" s="1"/>
  <c r="Z15288" i="131"/>
  <c r="Y15288" i="131"/>
  <c r="AV15285" i="131" s="1"/>
  <c r="X15288" i="131"/>
  <c r="W15288" i="131"/>
  <c r="V15288" i="131"/>
  <c r="U15288" i="131"/>
  <c r="T15288" i="131"/>
  <c r="S15288" i="131"/>
  <c r="AS15285" i="131" s="1"/>
  <c r="R15288" i="131"/>
  <c r="Q15288" i="131"/>
  <c r="AR15285" i="131" s="1"/>
  <c r="P15288" i="131"/>
  <c r="O15288" i="131"/>
  <c r="N15288" i="131"/>
  <c r="M15288" i="131"/>
  <c r="L15288" i="131"/>
  <c r="K15288" i="131"/>
  <c r="AO15285" i="131" s="1"/>
  <c r="J15288" i="131"/>
  <c r="I15288" i="131"/>
  <c r="AN15285" i="131" s="1"/>
  <c r="H15288" i="131"/>
  <c r="G15288" i="131"/>
  <c r="F15288" i="131"/>
  <c r="E15288" i="131"/>
  <c r="D15288" i="131"/>
  <c r="C15288" i="131"/>
  <c r="AK15285" i="131" s="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AW15284" i="131" s="1"/>
  <c r="Z15286" i="131"/>
  <c r="Y15286" i="131"/>
  <c r="AV15284" i="131" s="1"/>
  <c r="X15286" i="131"/>
  <c r="W15286" i="131"/>
  <c r="V15286" i="131"/>
  <c r="U15286" i="131"/>
  <c r="T15286" i="131"/>
  <c r="S15286" i="131"/>
  <c r="AS15284" i="131" s="1"/>
  <c r="R15286" i="131"/>
  <c r="Q15286" i="131"/>
  <c r="AR15284" i="131" s="1"/>
  <c r="P15286" i="131"/>
  <c r="O15286" i="131"/>
  <c r="N15286" i="131"/>
  <c r="M15286" i="131"/>
  <c r="L15286" i="131"/>
  <c r="K15286" i="131"/>
  <c r="AO15284" i="131" s="1"/>
  <c r="J15286" i="131"/>
  <c r="I15286" i="131"/>
  <c r="AN15284" i="131" s="1"/>
  <c r="H15286" i="131"/>
  <c r="G15286" i="131"/>
  <c r="F15286" i="131"/>
  <c r="E15286" i="131"/>
  <c r="D15286" i="131"/>
  <c r="C15286" i="131"/>
  <c r="AK15284" i="131" s="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AW15283" i="131" s="1"/>
  <c r="Z15284" i="131"/>
  <c r="Y15284" i="131"/>
  <c r="AV15283" i="131" s="1"/>
  <c r="X15284" i="131"/>
  <c r="W15284" i="131"/>
  <c r="V15284" i="131"/>
  <c r="U15284" i="131"/>
  <c r="T15284" i="131"/>
  <c r="S15284" i="131"/>
  <c r="AS15283" i="131" s="1"/>
  <c r="R15284" i="131"/>
  <c r="Q15284" i="131"/>
  <c r="AR15283" i="131" s="1"/>
  <c r="P15284" i="131"/>
  <c r="O15284" i="131"/>
  <c r="N15284" i="131"/>
  <c r="M15284" i="131"/>
  <c r="L15284" i="131"/>
  <c r="K15284" i="131"/>
  <c r="AO15283" i="131" s="1"/>
  <c r="J15284" i="131"/>
  <c r="I15284" i="131"/>
  <c r="AN15283" i="131" s="1"/>
  <c r="H15284" i="131"/>
  <c r="G15284" i="131"/>
  <c r="F15284" i="131"/>
  <c r="E15284" i="131"/>
  <c r="D15284" i="131"/>
  <c r="C15284" i="131"/>
  <c r="AK15283" i="131" s="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AW15282" i="131" s="1"/>
  <c r="Z15282" i="131"/>
  <c r="Y15282" i="131"/>
  <c r="AV15282" i="131" s="1"/>
  <c r="X15282" i="131"/>
  <c r="W15282" i="131"/>
  <c r="V15282" i="131"/>
  <c r="U15282" i="131"/>
  <c r="T15282" i="131"/>
  <c r="S15282" i="131"/>
  <c r="AS15282" i="131" s="1"/>
  <c r="R15282" i="131"/>
  <c r="Q15282" i="131"/>
  <c r="AR15282" i="131" s="1"/>
  <c r="P15282" i="131"/>
  <c r="O15282" i="131"/>
  <c r="N15282" i="131"/>
  <c r="M15282" i="131"/>
  <c r="L15282" i="131"/>
  <c r="K15282" i="131"/>
  <c r="AO15282" i="131" s="1"/>
  <c r="J15282" i="131"/>
  <c r="I15282" i="131"/>
  <c r="AN15282" i="131" s="1"/>
  <c r="H15282" i="131"/>
  <c r="G15282" i="131"/>
  <c r="F15282" i="131"/>
  <c r="E15282" i="131"/>
  <c r="D15282" i="131"/>
  <c r="C15282" i="131"/>
  <c r="AK15282" i="131" s="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X15260" i="131" s="1"/>
  <c r="AB15268" i="131"/>
  <c r="AA15268" i="131"/>
  <c r="AW15260" i="131" s="1"/>
  <c r="Z15268" i="131"/>
  <c r="Y15268" i="131"/>
  <c r="X15268" i="131"/>
  <c r="W15268" i="131"/>
  <c r="V15268" i="131"/>
  <c r="U15268" i="131"/>
  <c r="AT15260" i="131" s="1"/>
  <c r="T15268" i="131"/>
  <c r="S15268" i="131"/>
  <c r="AS15260" i="131" s="1"/>
  <c r="R15268" i="131"/>
  <c r="Q15268" i="131"/>
  <c r="P15268" i="131"/>
  <c r="O15268" i="131"/>
  <c r="N15268" i="131"/>
  <c r="M15268" i="131"/>
  <c r="AP15260" i="131" s="1"/>
  <c r="L15268" i="131"/>
  <c r="K15268" i="131"/>
  <c r="AO15260" i="131" s="1"/>
  <c r="J15268" i="131"/>
  <c r="I15268" i="131"/>
  <c r="H15268" i="131"/>
  <c r="G15268" i="131"/>
  <c r="F15268" i="131"/>
  <c r="E15268" i="131"/>
  <c r="AL15260" i="131" s="1"/>
  <c r="D15268" i="131"/>
  <c r="C15268" i="131"/>
  <c r="AK15260" i="131" s="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X15259" i="131" s="1"/>
  <c r="AB15266" i="131"/>
  <c r="AA15266" i="131"/>
  <c r="AW15259" i="131" s="1"/>
  <c r="Z15266" i="131"/>
  <c r="Y15266" i="131"/>
  <c r="X15266" i="131"/>
  <c r="W15266" i="131"/>
  <c r="V15266" i="131"/>
  <c r="U15266" i="131"/>
  <c r="AT15259" i="131" s="1"/>
  <c r="T15266" i="131"/>
  <c r="S15266" i="131"/>
  <c r="AS15259" i="131" s="1"/>
  <c r="R15266" i="131"/>
  <c r="Q15266" i="131"/>
  <c r="P15266" i="131"/>
  <c r="O15266" i="131"/>
  <c r="N15266" i="131"/>
  <c r="M15266" i="131"/>
  <c r="AP15259" i="131" s="1"/>
  <c r="L15266" i="131"/>
  <c r="K15266" i="131"/>
  <c r="AO15259" i="131" s="1"/>
  <c r="J15266" i="131"/>
  <c r="I15266" i="131"/>
  <c r="H15266" i="131"/>
  <c r="G15266" i="131"/>
  <c r="F15266" i="131"/>
  <c r="E15266" i="131"/>
  <c r="AL15259" i="131" s="1"/>
  <c r="D15266" i="131"/>
  <c r="C15266" i="131"/>
  <c r="AK15259" i="131" s="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X15258" i="131" s="1"/>
  <c r="AB15264" i="131"/>
  <c r="AA15264" i="131"/>
  <c r="AW15258" i="131" s="1"/>
  <c r="Z15264" i="131"/>
  <c r="Y15264" i="131"/>
  <c r="X15264" i="131"/>
  <c r="W15264" i="131"/>
  <c r="V15264" i="131"/>
  <c r="U15264" i="131"/>
  <c r="AT15258" i="131" s="1"/>
  <c r="T15264" i="131"/>
  <c r="S15264" i="131"/>
  <c r="AS15258" i="131" s="1"/>
  <c r="R15264" i="131"/>
  <c r="Q15264" i="131"/>
  <c r="P15264" i="131"/>
  <c r="O15264" i="131"/>
  <c r="N15264" i="131"/>
  <c r="M15264" i="131"/>
  <c r="AP15258" i="131" s="1"/>
  <c r="L15264" i="131"/>
  <c r="K15264" i="131"/>
  <c r="AO15258" i="131" s="1"/>
  <c r="J15264" i="131"/>
  <c r="I15264" i="131"/>
  <c r="H15264" i="131"/>
  <c r="G15264" i="131"/>
  <c r="F15264" i="131"/>
  <c r="E15264" i="131"/>
  <c r="AL15258" i="131" s="1"/>
  <c r="D15264" i="131"/>
  <c r="C15264" i="131"/>
  <c r="AK15258" i="131" s="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X15257" i="131" s="1"/>
  <c r="AB15262" i="131"/>
  <c r="AA15262" i="131"/>
  <c r="AW15257" i="131" s="1"/>
  <c r="Z15262" i="131"/>
  <c r="Y15262" i="131"/>
  <c r="X15262" i="131"/>
  <c r="W15262" i="131"/>
  <c r="V15262" i="131"/>
  <c r="U15262" i="131"/>
  <c r="AT15257" i="131" s="1"/>
  <c r="T15262" i="131"/>
  <c r="S15262" i="131"/>
  <c r="AS15257" i="131" s="1"/>
  <c r="R15262" i="131"/>
  <c r="Q15262" i="131"/>
  <c r="P15262" i="131"/>
  <c r="O15262" i="131"/>
  <c r="N15262" i="131"/>
  <c r="M15262" i="131"/>
  <c r="AP15257" i="131" s="1"/>
  <c r="L15262" i="131"/>
  <c r="K15262" i="131"/>
  <c r="AO15257" i="131" s="1"/>
  <c r="J15262" i="131"/>
  <c r="I15262" i="131"/>
  <c r="H15262" i="131"/>
  <c r="G15262" i="131"/>
  <c r="F15262" i="131"/>
  <c r="E15262" i="131"/>
  <c r="AL15257" i="131" s="1"/>
  <c r="D15262" i="131"/>
  <c r="C15262" i="131"/>
  <c r="AK15257" i="131" s="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X15256" i="131" s="1"/>
  <c r="AB15260" i="131"/>
  <c r="AA15260" i="131"/>
  <c r="AW15256" i="131" s="1"/>
  <c r="Z15260" i="131"/>
  <c r="Y15260" i="131"/>
  <c r="X15260" i="131"/>
  <c r="W15260" i="131"/>
  <c r="V15260" i="131"/>
  <c r="U15260" i="131"/>
  <c r="AT15256" i="131" s="1"/>
  <c r="T15260" i="131"/>
  <c r="S15260" i="131"/>
  <c r="AS15256" i="131" s="1"/>
  <c r="R15260" i="131"/>
  <c r="Q15260" i="131"/>
  <c r="P15260" i="131"/>
  <c r="O15260" i="131"/>
  <c r="N15260" i="131"/>
  <c r="M15260" i="131"/>
  <c r="AP15256" i="131" s="1"/>
  <c r="L15260" i="131"/>
  <c r="K15260" i="131"/>
  <c r="AO15256" i="131" s="1"/>
  <c r="J15260" i="131"/>
  <c r="I15260" i="131"/>
  <c r="H15260" i="131"/>
  <c r="G15260" i="131"/>
  <c r="F15260" i="131"/>
  <c r="E15260" i="131"/>
  <c r="AL15256" i="131" s="1"/>
  <c r="D15260" i="131"/>
  <c r="C15260" i="131"/>
  <c r="AK15256" i="131" s="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X15255" i="131" s="1"/>
  <c r="AB15258" i="131"/>
  <c r="AA15258" i="131"/>
  <c r="AW15255" i="131" s="1"/>
  <c r="Z15258" i="131"/>
  <c r="Y15258" i="131"/>
  <c r="X15258" i="131"/>
  <c r="W15258" i="131"/>
  <c r="V15258" i="131"/>
  <c r="U15258" i="131"/>
  <c r="AT15255" i="131" s="1"/>
  <c r="T15258" i="131"/>
  <c r="S15258" i="131"/>
  <c r="AS15255" i="131" s="1"/>
  <c r="R15258" i="131"/>
  <c r="Q15258" i="131"/>
  <c r="P15258" i="131"/>
  <c r="O15258" i="131"/>
  <c r="N15258" i="131"/>
  <c r="M15258" i="131"/>
  <c r="AP15255" i="131" s="1"/>
  <c r="L15258" i="131"/>
  <c r="K15258" i="131"/>
  <c r="AO15255" i="131" s="1"/>
  <c r="J15258" i="131"/>
  <c r="I15258" i="131"/>
  <c r="H15258" i="131"/>
  <c r="G15258" i="131"/>
  <c r="F15258" i="131"/>
  <c r="E15258" i="131"/>
  <c r="AL15255" i="131" s="1"/>
  <c r="D15258" i="131"/>
  <c r="C15258" i="131"/>
  <c r="AK15255" i="131" s="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X15254" i="131" s="1"/>
  <c r="AB15256" i="131"/>
  <c r="AA15256" i="131"/>
  <c r="AW15254" i="131" s="1"/>
  <c r="Z15256" i="131"/>
  <c r="Y15256" i="131"/>
  <c r="X15256" i="131"/>
  <c r="W15256" i="131"/>
  <c r="V15256" i="131"/>
  <c r="U15256" i="131"/>
  <c r="AT15254" i="131" s="1"/>
  <c r="T15256" i="131"/>
  <c r="S15256" i="131"/>
  <c r="AS15254" i="131" s="1"/>
  <c r="R15256" i="131"/>
  <c r="Q15256" i="131"/>
  <c r="P15256" i="131"/>
  <c r="O15256" i="131"/>
  <c r="N15256" i="131"/>
  <c r="M15256" i="131"/>
  <c r="AP15254" i="131" s="1"/>
  <c r="L15256" i="131"/>
  <c r="K15256" i="131"/>
  <c r="AO15254" i="131" s="1"/>
  <c r="J15256" i="131"/>
  <c r="I15256" i="131"/>
  <c r="H15256" i="131"/>
  <c r="G15256" i="131"/>
  <c r="F15256" i="131"/>
  <c r="E15256" i="131"/>
  <c r="AL15254" i="131" s="1"/>
  <c r="D15256" i="131"/>
  <c r="C15256" i="131"/>
  <c r="AK15254" i="131" s="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X15253" i="131" s="1"/>
  <c r="AB15254" i="131"/>
  <c r="AA15254" i="131"/>
  <c r="AW15253" i="131" s="1"/>
  <c r="Z15254" i="131"/>
  <c r="Y15254" i="131"/>
  <c r="X15254" i="131"/>
  <c r="W15254" i="131"/>
  <c r="V15254" i="131"/>
  <c r="U15254" i="131"/>
  <c r="AT15253" i="131" s="1"/>
  <c r="T15254" i="131"/>
  <c r="S15254" i="131"/>
  <c r="AS15253" i="131" s="1"/>
  <c r="R15254" i="131"/>
  <c r="Q15254" i="131"/>
  <c r="P15254" i="131"/>
  <c r="O15254" i="131"/>
  <c r="N15254" i="131"/>
  <c r="M15254" i="131"/>
  <c r="AP15253" i="131" s="1"/>
  <c r="L15254" i="131"/>
  <c r="K15254" i="131"/>
  <c r="AO15253" i="131" s="1"/>
  <c r="J15254" i="131"/>
  <c r="I15254" i="131"/>
  <c r="H15254" i="131"/>
  <c r="G15254" i="131"/>
  <c r="F15254" i="131"/>
  <c r="E15254" i="131"/>
  <c r="AL15253" i="131" s="1"/>
  <c r="D15254" i="131"/>
  <c r="C15254" i="131"/>
  <c r="AK15253" i="131" s="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X15252" i="131" s="1"/>
  <c r="AB15252" i="131"/>
  <c r="AA15252" i="131"/>
  <c r="AW15252" i="131" s="1"/>
  <c r="Z15252" i="131"/>
  <c r="Y15252" i="131"/>
  <c r="X15252" i="131"/>
  <c r="W15252" i="131"/>
  <c r="V15252" i="131"/>
  <c r="U15252" i="131"/>
  <c r="AT15252" i="131" s="1"/>
  <c r="T15252" i="131"/>
  <c r="S15252" i="131"/>
  <c r="AS15252" i="131" s="1"/>
  <c r="R15252" i="131"/>
  <c r="Q15252" i="131"/>
  <c r="P15252" i="131"/>
  <c r="O15252" i="131"/>
  <c r="N15252" i="131"/>
  <c r="M15252" i="131"/>
  <c r="AP15252" i="131" s="1"/>
  <c r="L15252" i="131"/>
  <c r="K15252" i="131"/>
  <c r="AO15252" i="131" s="1"/>
  <c r="J15252" i="131"/>
  <c r="I15252" i="131"/>
  <c r="H15252" i="131"/>
  <c r="G15252" i="131"/>
  <c r="F15252" i="131"/>
  <c r="E15252" i="131"/>
  <c r="AL15252" i="131" s="1"/>
  <c r="D15252" i="131"/>
  <c r="C15252" i="131"/>
  <c r="AK15252" i="131" s="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X15230" i="131" s="1"/>
  <c r="AB15238" i="131"/>
  <c r="AA15238" i="131"/>
  <c r="Z15238" i="131"/>
  <c r="Y15238" i="131"/>
  <c r="X15238" i="131"/>
  <c r="W15238" i="131"/>
  <c r="AU15230" i="131" s="1"/>
  <c r="V15238" i="131"/>
  <c r="U15238" i="131"/>
  <c r="AT15230" i="131" s="1"/>
  <c r="T15238" i="131"/>
  <c r="S15238" i="131"/>
  <c r="R15238" i="131"/>
  <c r="Q15238" i="131"/>
  <c r="P15238" i="131"/>
  <c r="O15238" i="131"/>
  <c r="AQ15230" i="131" s="1"/>
  <c r="N15238" i="131"/>
  <c r="M15238" i="131"/>
  <c r="AP15230" i="131" s="1"/>
  <c r="L15238" i="131"/>
  <c r="K15238" i="131"/>
  <c r="J15238" i="131"/>
  <c r="I15238" i="131"/>
  <c r="H15238" i="131"/>
  <c r="G15238" i="131"/>
  <c r="AM15230" i="131" s="1"/>
  <c r="F15238" i="131"/>
  <c r="E15238" i="131"/>
  <c r="AL15230" i="131" s="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X15229" i="131" s="1"/>
  <c r="AB15236" i="131"/>
  <c r="AA15236" i="131"/>
  <c r="Z15236" i="131"/>
  <c r="Y15236" i="131"/>
  <c r="X15236" i="131"/>
  <c r="W15236" i="131"/>
  <c r="AU15229" i="131" s="1"/>
  <c r="V15236" i="131"/>
  <c r="U15236" i="131"/>
  <c r="AT15229" i="131" s="1"/>
  <c r="T15236" i="131"/>
  <c r="S15236" i="131"/>
  <c r="R15236" i="131"/>
  <c r="Q15236" i="131"/>
  <c r="P15236" i="131"/>
  <c r="O15236" i="131"/>
  <c r="AQ15229" i="131" s="1"/>
  <c r="N15236" i="131"/>
  <c r="M15236" i="131"/>
  <c r="AP15229" i="131" s="1"/>
  <c r="L15236" i="131"/>
  <c r="K15236" i="131"/>
  <c r="J15236" i="131"/>
  <c r="I15236" i="131"/>
  <c r="H15236" i="131"/>
  <c r="G15236" i="131"/>
  <c r="AM15229" i="131" s="1"/>
  <c r="F15236" i="131"/>
  <c r="E15236" i="131"/>
  <c r="AL15229" i="131" s="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X15228" i="131" s="1"/>
  <c r="AB15234" i="131"/>
  <c r="AA15234" i="131"/>
  <c r="Z15234" i="131"/>
  <c r="Y15234" i="131"/>
  <c r="X15234" i="131"/>
  <c r="W15234" i="131"/>
  <c r="AU15228" i="131" s="1"/>
  <c r="V15234" i="131"/>
  <c r="U15234" i="131"/>
  <c r="AT15228" i="131" s="1"/>
  <c r="T15234" i="131"/>
  <c r="S15234" i="131"/>
  <c r="R15234" i="131"/>
  <c r="Q15234" i="131"/>
  <c r="P15234" i="131"/>
  <c r="O15234" i="131"/>
  <c r="AQ15228" i="131" s="1"/>
  <c r="N15234" i="131"/>
  <c r="M15234" i="131"/>
  <c r="AP15228" i="131" s="1"/>
  <c r="L15234" i="131"/>
  <c r="K15234" i="131"/>
  <c r="J15234" i="131"/>
  <c r="I15234" i="131"/>
  <c r="H15234" i="131"/>
  <c r="G15234" i="131"/>
  <c r="AM15228" i="131" s="1"/>
  <c r="F15234" i="131"/>
  <c r="E15234" i="131"/>
  <c r="AL15228" i="131" s="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X15227" i="131" s="1"/>
  <c r="AB15232" i="131"/>
  <c r="AA15232" i="131"/>
  <c r="Z15232" i="131"/>
  <c r="Y15232" i="131"/>
  <c r="X15232" i="131"/>
  <c r="W15232" i="131"/>
  <c r="AU15227" i="131" s="1"/>
  <c r="V15232" i="131"/>
  <c r="U15232" i="131"/>
  <c r="AT15227" i="131" s="1"/>
  <c r="T15232" i="131"/>
  <c r="S15232" i="131"/>
  <c r="R15232" i="131"/>
  <c r="Q15232" i="131"/>
  <c r="P15232" i="131"/>
  <c r="O15232" i="131"/>
  <c r="AQ15227" i="131" s="1"/>
  <c r="N15232" i="131"/>
  <c r="M15232" i="131"/>
  <c r="AP15227" i="131" s="1"/>
  <c r="L15232" i="131"/>
  <c r="K15232" i="131"/>
  <c r="J15232" i="131"/>
  <c r="I15232" i="131"/>
  <c r="H15232" i="131"/>
  <c r="G15232" i="131"/>
  <c r="AM15227" i="131" s="1"/>
  <c r="F15232" i="131"/>
  <c r="E15232" i="131"/>
  <c r="AL15227" i="131" s="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X15226" i="131" s="1"/>
  <c r="AB15230" i="131"/>
  <c r="AA15230" i="131"/>
  <c r="Z15230" i="131"/>
  <c r="Y15230" i="131"/>
  <c r="X15230" i="131"/>
  <c r="W15230" i="131"/>
  <c r="AU15226" i="131" s="1"/>
  <c r="V15230" i="131"/>
  <c r="U15230" i="131"/>
  <c r="AT15226" i="131" s="1"/>
  <c r="T15230" i="131"/>
  <c r="S15230" i="131"/>
  <c r="R15230" i="131"/>
  <c r="Q15230" i="131"/>
  <c r="P15230" i="131"/>
  <c r="O15230" i="131"/>
  <c r="AQ15226" i="131" s="1"/>
  <c r="N15230" i="131"/>
  <c r="M15230" i="131"/>
  <c r="AP15226" i="131" s="1"/>
  <c r="L15230" i="131"/>
  <c r="K15230" i="131"/>
  <c r="J15230" i="131"/>
  <c r="I15230" i="131"/>
  <c r="H15230" i="131"/>
  <c r="G15230" i="131"/>
  <c r="AM15226" i="131" s="1"/>
  <c r="F15230" i="131"/>
  <c r="E15230" i="131"/>
  <c r="AL15226" i="131" s="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X15225" i="131" s="1"/>
  <c r="AB15228" i="131"/>
  <c r="AA15228" i="131"/>
  <c r="Z15228" i="131"/>
  <c r="Y15228" i="131"/>
  <c r="X15228" i="131"/>
  <c r="W15228" i="131"/>
  <c r="AU15225" i="131" s="1"/>
  <c r="V15228" i="131"/>
  <c r="U15228" i="131"/>
  <c r="AT15225" i="131" s="1"/>
  <c r="T15228" i="131"/>
  <c r="S15228" i="131"/>
  <c r="R15228" i="131"/>
  <c r="Q15228" i="131"/>
  <c r="P15228" i="131"/>
  <c r="O15228" i="131"/>
  <c r="AQ15225" i="131" s="1"/>
  <c r="N15228" i="131"/>
  <c r="M15228" i="131"/>
  <c r="AP15225" i="131" s="1"/>
  <c r="L15228" i="131"/>
  <c r="K15228" i="131"/>
  <c r="J15228" i="131"/>
  <c r="I15228" i="131"/>
  <c r="H15228" i="131"/>
  <c r="G15228" i="131"/>
  <c r="AM15225" i="131" s="1"/>
  <c r="F15228" i="131"/>
  <c r="E15228" i="131"/>
  <c r="AL15225" i="131" s="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X15224" i="131" s="1"/>
  <c r="AB15226" i="131"/>
  <c r="AA15226" i="131"/>
  <c r="Z15226" i="131"/>
  <c r="Y15226" i="131"/>
  <c r="X15226" i="131"/>
  <c r="W15226" i="131"/>
  <c r="AU15224" i="131" s="1"/>
  <c r="V15226" i="131"/>
  <c r="U15226" i="131"/>
  <c r="AT15224" i="131" s="1"/>
  <c r="T15226" i="131"/>
  <c r="S15226" i="131"/>
  <c r="R15226" i="131"/>
  <c r="Q15226" i="131"/>
  <c r="P15226" i="131"/>
  <c r="O15226" i="131"/>
  <c r="AQ15224" i="131" s="1"/>
  <c r="N15226" i="131"/>
  <c r="M15226" i="131"/>
  <c r="AP15224" i="131" s="1"/>
  <c r="L15226" i="131"/>
  <c r="K15226" i="131"/>
  <c r="J15226" i="131"/>
  <c r="I15226" i="131"/>
  <c r="H15226" i="131"/>
  <c r="G15226" i="131"/>
  <c r="AM15224" i="131" s="1"/>
  <c r="F15226" i="131"/>
  <c r="E15226" i="131"/>
  <c r="AL15224" i="131" s="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X15223" i="131" s="1"/>
  <c r="AB15224" i="131"/>
  <c r="AA15224" i="131"/>
  <c r="Z15224" i="131"/>
  <c r="Y15224" i="131"/>
  <c r="X15224" i="131"/>
  <c r="W15224" i="131"/>
  <c r="AU15223" i="131" s="1"/>
  <c r="V15224" i="131"/>
  <c r="U15224" i="131"/>
  <c r="AT15223" i="131" s="1"/>
  <c r="T15224" i="131"/>
  <c r="S15224" i="131"/>
  <c r="R15224" i="131"/>
  <c r="Q15224" i="131"/>
  <c r="P15224" i="131"/>
  <c r="O15224" i="131"/>
  <c r="AQ15223" i="131" s="1"/>
  <c r="N15224" i="131"/>
  <c r="M15224" i="131"/>
  <c r="AP15223" i="131" s="1"/>
  <c r="L15224" i="131"/>
  <c r="K15224" i="131"/>
  <c r="J15224" i="131"/>
  <c r="I15224" i="131"/>
  <c r="H15224" i="131"/>
  <c r="G15224" i="131"/>
  <c r="AM15223" i="131" s="1"/>
  <c r="F15224" i="131"/>
  <c r="E15224" i="131"/>
  <c r="AL15223" i="131" s="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X15222" i="131" s="1"/>
  <c r="AB15222" i="131"/>
  <c r="AA15222" i="131"/>
  <c r="Z15222" i="131"/>
  <c r="Y15222" i="131"/>
  <c r="X15222" i="131"/>
  <c r="W15222" i="131"/>
  <c r="AU15222" i="131" s="1"/>
  <c r="V15222" i="131"/>
  <c r="U15222" i="131"/>
  <c r="AT15222" i="131" s="1"/>
  <c r="T15222" i="131"/>
  <c r="S15222" i="131"/>
  <c r="R15222" i="131"/>
  <c r="Q15222" i="131"/>
  <c r="P15222" i="131"/>
  <c r="O15222" i="131"/>
  <c r="AQ15222" i="131" s="1"/>
  <c r="N15222" i="131"/>
  <c r="M15222" i="131"/>
  <c r="AP15222" i="131" s="1"/>
  <c r="L15222" i="131"/>
  <c r="K15222" i="131"/>
  <c r="J15222" i="131"/>
  <c r="I15222" i="131"/>
  <c r="H15222" i="131"/>
  <c r="G15222" i="131"/>
  <c r="AM15222" i="131" s="1"/>
  <c r="F15222" i="131"/>
  <c r="E15222" i="131"/>
  <c r="AL15222" i="131" s="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AV15200" i="131" s="1"/>
  <c r="X15208" i="131"/>
  <c r="W15208" i="131"/>
  <c r="AU15200" i="131" s="1"/>
  <c r="V15208" i="131"/>
  <c r="U15208" i="131"/>
  <c r="T15208" i="131"/>
  <c r="S15208" i="131"/>
  <c r="R15208" i="131"/>
  <c r="Q15208" i="131"/>
  <c r="AR15200" i="131" s="1"/>
  <c r="P15208" i="131"/>
  <c r="O15208" i="131"/>
  <c r="AQ15200" i="131" s="1"/>
  <c r="N15208" i="131"/>
  <c r="M15208" i="131"/>
  <c r="L15208" i="131"/>
  <c r="K15208" i="131"/>
  <c r="J15208" i="131"/>
  <c r="I15208" i="131"/>
  <c r="AN15200" i="131" s="1"/>
  <c r="H15208" i="131"/>
  <c r="G15208" i="131"/>
  <c r="AM15200" i="131" s="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AV15199" i="131" s="1"/>
  <c r="X15206" i="131"/>
  <c r="W15206" i="131"/>
  <c r="AU15199" i="131" s="1"/>
  <c r="V15206" i="131"/>
  <c r="U15206" i="131"/>
  <c r="T15206" i="131"/>
  <c r="S15206" i="131"/>
  <c r="R15206" i="131"/>
  <c r="Q15206" i="131"/>
  <c r="AR15199" i="131" s="1"/>
  <c r="P15206" i="131"/>
  <c r="O15206" i="131"/>
  <c r="AQ15199" i="131" s="1"/>
  <c r="N15206" i="131"/>
  <c r="M15206" i="131"/>
  <c r="L15206" i="131"/>
  <c r="K15206" i="131"/>
  <c r="J15206" i="131"/>
  <c r="I15206" i="131"/>
  <c r="AN15199" i="131" s="1"/>
  <c r="H15206" i="131"/>
  <c r="G15206" i="131"/>
  <c r="AM15199" i="131" s="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AV15198" i="131" s="1"/>
  <c r="X15204" i="131"/>
  <c r="W15204" i="131"/>
  <c r="AU15198" i="131" s="1"/>
  <c r="V15204" i="131"/>
  <c r="U15204" i="131"/>
  <c r="T15204" i="131"/>
  <c r="S15204" i="131"/>
  <c r="R15204" i="131"/>
  <c r="Q15204" i="131"/>
  <c r="AR15198" i="131" s="1"/>
  <c r="P15204" i="131"/>
  <c r="O15204" i="131"/>
  <c r="AQ15198" i="131" s="1"/>
  <c r="N15204" i="131"/>
  <c r="M15204" i="131"/>
  <c r="L15204" i="131"/>
  <c r="K15204" i="131"/>
  <c r="J15204" i="131"/>
  <c r="I15204" i="131"/>
  <c r="AN15198" i="131" s="1"/>
  <c r="H15204" i="131"/>
  <c r="G15204" i="131"/>
  <c r="AM15198" i="131" s="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AV15197" i="131" s="1"/>
  <c r="X15202" i="131"/>
  <c r="W15202" i="131"/>
  <c r="AU15197" i="131" s="1"/>
  <c r="V15202" i="131"/>
  <c r="U15202" i="131"/>
  <c r="T15202" i="131"/>
  <c r="S15202" i="131"/>
  <c r="R15202" i="131"/>
  <c r="Q15202" i="131"/>
  <c r="AR15197" i="131" s="1"/>
  <c r="P15202" i="131"/>
  <c r="O15202" i="131"/>
  <c r="AQ15197" i="131" s="1"/>
  <c r="N15202" i="131"/>
  <c r="M15202" i="131"/>
  <c r="L15202" i="131"/>
  <c r="K15202" i="131"/>
  <c r="J15202" i="131"/>
  <c r="I15202" i="131"/>
  <c r="AN15197" i="131" s="1"/>
  <c r="H15202" i="131"/>
  <c r="G15202" i="131"/>
  <c r="AM15197" i="131" s="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AV15196" i="131" s="1"/>
  <c r="X15200" i="131"/>
  <c r="W15200" i="131"/>
  <c r="AU15196" i="131" s="1"/>
  <c r="V15200" i="131"/>
  <c r="U15200" i="131"/>
  <c r="T15200" i="131"/>
  <c r="S15200" i="131"/>
  <c r="R15200" i="131"/>
  <c r="Q15200" i="131"/>
  <c r="AR15196" i="131" s="1"/>
  <c r="P15200" i="131"/>
  <c r="O15200" i="131"/>
  <c r="AQ15196" i="131" s="1"/>
  <c r="N15200" i="131"/>
  <c r="M15200" i="131"/>
  <c r="L15200" i="131"/>
  <c r="K15200" i="131"/>
  <c r="J15200" i="131"/>
  <c r="I15200" i="131"/>
  <c r="AN15196" i="131" s="1"/>
  <c r="H15200" i="131"/>
  <c r="G15200" i="131"/>
  <c r="AM15196" i="131" s="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AV15195" i="131" s="1"/>
  <c r="X15198" i="131"/>
  <c r="W15198" i="131"/>
  <c r="AU15195" i="131" s="1"/>
  <c r="V15198" i="131"/>
  <c r="U15198" i="131"/>
  <c r="T15198" i="131"/>
  <c r="S15198" i="131"/>
  <c r="R15198" i="131"/>
  <c r="Q15198" i="131"/>
  <c r="AR15195" i="131" s="1"/>
  <c r="P15198" i="131"/>
  <c r="O15198" i="131"/>
  <c r="AQ15195" i="131" s="1"/>
  <c r="N15198" i="131"/>
  <c r="M15198" i="131"/>
  <c r="L15198" i="131"/>
  <c r="K15198" i="131"/>
  <c r="J15198" i="131"/>
  <c r="I15198" i="131"/>
  <c r="AN15195" i="131" s="1"/>
  <c r="H15198" i="131"/>
  <c r="G15198" i="131"/>
  <c r="AM15195" i="131" s="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AV15194" i="131" s="1"/>
  <c r="X15196" i="131"/>
  <c r="W15196" i="131"/>
  <c r="AU15194" i="131" s="1"/>
  <c r="V15196" i="131"/>
  <c r="U15196" i="131"/>
  <c r="T15196" i="131"/>
  <c r="S15196" i="131"/>
  <c r="R15196" i="131"/>
  <c r="Q15196" i="131"/>
  <c r="AR15194" i="131" s="1"/>
  <c r="P15196" i="131"/>
  <c r="O15196" i="131"/>
  <c r="AQ15194" i="131" s="1"/>
  <c r="N15196" i="131"/>
  <c r="M15196" i="131"/>
  <c r="L15196" i="131"/>
  <c r="K15196" i="131"/>
  <c r="J15196" i="131"/>
  <c r="I15196" i="131"/>
  <c r="AN15194" i="131" s="1"/>
  <c r="H15196" i="131"/>
  <c r="G15196" i="131"/>
  <c r="AM15194" i="131" s="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AV15193" i="131" s="1"/>
  <c r="X15194" i="131"/>
  <c r="W15194" i="131"/>
  <c r="AU15193" i="131" s="1"/>
  <c r="V15194" i="131"/>
  <c r="U15194" i="131"/>
  <c r="T15194" i="131"/>
  <c r="S15194" i="131"/>
  <c r="R15194" i="131"/>
  <c r="Q15194" i="131"/>
  <c r="AR15193" i="131" s="1"/>
  <c r="P15194" i="131"/>
  <c r="O15194" i="131"/>
  <c r="AQ15193" i="131" s="1"/>
  <c r="N15194" i="131"/>
  <c r="M15194" i="131"/>
  <c r="L15194" i="131"/>
  <c r="K15194" i="131"/>
  <c r="J15194" i="131"/>
  <c r="I15194" i="131"/>
  <c r="AN15193" i="131" s="1"/>
  <c r="H15194" i="131"/>
  <c r="G15194" i="131"/>
  <c r="AM15193" i="131" s="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AV15192" i="131" s="1"/>
  <c r="X15192" i="131"/>
  <c r="W15192" i="131"/>
  <c r="AU15192" i="131" s="1"/>
  <c r="V15192" i="131"/>
  <c r="U15192" i="131"/>
  <c r="T15192" i="131"/>
  <c r="S15192" i="131"/>
  <c r="R15192" i="131"/>
  <c r="Q15192" i="131"/>
  <c r="AR15192" i="131" s="1"/>
  <c r="P15192" i="131"/>
  <c r="O15192" i="131"/>
  <c r="AQ15192" i="131" s="1"/>
  <c r="N15192" i="131"/>
  <c r="M15192" i="131"/>
  <c r="L15192" i="131"/>
  <c r="K15192" i="131"/>
  <c r="J15192" i="131"/>
  <c r="I15192" i="131"/>
  <c r="AN15192" i="131" s="1"/>
  <c r="H15192" i="131"/>
  <c r="G15192" i="131"/>
  <c r="AM15192" i="131" s="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AW15170" i="131" s="1"/>
  <c r="Z15178" i="131"/>
  <c r="Y15178" i="131"/>
  <c r="AV15170" i="131" s="1"/>
  <c r="X15178" i="131"/>
  <c r="W15178" i="131"/>
  <c r="V15178" i="131"/>
  <c r="U15178" i="131"/>
  <c r="T15178" i="131"/>
  <c r="S15178" i="131"/>
  <c r="AS15170" i="131" s="1"/>
  <c r="R15178" i="131"/>
  <c r="Q15178" i="131"/>
  <c r="AR15170" i="131" s="1"/>
  <c r="P15178" i="131"/>
  <c r="O15178" i="131"/>
  <c r="N15178" i="131"/>
  <c r="M15178" i="131"/>
  <c r="L15178" i="131"/>
  <c r="K15178" i="131"/>
  <c r="AO15170" i="131" s="1"/>
  <c r="J15178" i="131"/>
  <c r="I15178" i="131"/>
  <c r="AN15170" i="131" s="1"/>
  <c r="H15178" i="131"/>
  <c r="G15178" i="131"/>
  <c r="F15178" i="131"/>
  <c r="E15178" i="131"/>
  <c r="D15178" i="131"/>
  <c r="C15178" i="131"/>
  <c r="AK15170" i="131" s="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AW15169" i="131" s="1"/>
  <c r="Z15176" i="131"/>
  <c r="Y15176" i="131"/>
  <c r="AV15169" i="131" s="1"/>
  <c r="X15176" i="131"/>
  <c r="W15176" i="131"/>
  <c r="V15176" i="131"/>
  <c r="U15176" i="131"/>
  <c r="T15176" i="131"/>
  <c r="S15176" i="131"/>
  <c r="AS15169" i="131" s="1"/>
  <c r="R15176" i="131"/>
  <c r="Q15176" i="131"/>
  <c r="AR15169" i="131" s="1"/>
  <c r="P15176" i="131"/>
  <c r="O15176" i="131"/>
  <c r="N15176" i="131"/>
  <c r="M15176" i="131"/>
  <c r="L15176" i="131"/>
  <c r="K15176" i="131"/>
  <c r="AO15169" i="131" s="1"/>
  <c r="J15176" i="131"/>
  <c r="I15176" i="131"/>
  <c r="AN15169" i="131" s="1"/>
  <c r="H15176" i="131"/>
  <c r="G15176" i="131"/>
  <c r="F15176" i="131"/>
  <c r="E15176" i="131"/>
  <c r="D15176" i="131"/>
  <c r="C15176" i="131"/>
  <c r="AK15169" i="131" s="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AW15168" i="131" s="1"/>
  <c r="Z15174" i="131"/>
  <c r="Y15174" i="131"/>
  <c r="AV15168" i="131" s="1"/>
  <c r="X15174" i="131"/>
  <c r="W15174" i="131"/>
  <c r="V15174" i="131"/>
  <c r="U15174" i="131"/>
  <c r="T15174" i="131"/>
  <c r="S15174" i="131"/>
  <c r="AS15168" i="131" s="1"/>
  <c r="R15174" i="131"/>
  <c r="Q15174" i="131"/>
  <c r="AR15168" i="131" s="1"/>
  <c r="P15174" i="131"/>
  <c r="O15174" i="131"/>
  <c r="N15174" i="131"/>
  <c r="M15174" i="131"/>
  <c r="L15174" i="131"/>
  <c r="K15174" i="131"/>
  <c r="AO15168" i="131" s="1"/>
  <c r="J15174" i="131"/>
  <c r="I15174" i="131"/>
  <c r="AN15168" i="131" s="1"/>
  <c r="H15174" i="131"/>
  <c r="G15174" i="131"/>
  <c r="F15174" i="131"/>
  <c r="E15174" i="131"/>
  <c r="D15174" i="131"/>
  <c r="C15174" i="131"/>
  <c r="AK15168" i="131" s="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AW15167" i="131" s="1"/>
  <c r="Z15172" i="131"/>
  <c r="Y15172" i="131"/>
  <c r="AV15167" i="131" s="1"/>
  <c r="X15172" i="131"/>
  <c r="W15172" i="131"/>
  <c r="V15172" i="131"/>
  <c r="U15172" i="131"/>
  <c r="T15172" i="131"/>
  <c r="S15172" i="131"/>
  <c r="AS15167" i="131" s="1"/>
  <c r="R15172" i="131"/>
  <c r="Q15172" i="131"/>
  <c r="AR15167" i="131" s="1"/>
  <c r="P15172" i="131"/>
  <c r="O15172" i="131"/>
  <c r="N15172" i="131"/>
  <c r="M15172" i="131"/>
  <c r="L15172" i="131"/>
  <c r="K15172" i="131"/>
  <c r="AO15167" i="131" s="1"/>
  <c r="J15172" i="131"/>
  <c r="I15172" i="131"/>
  <c r="AN15167" i="131" s="1"/>
  <c r="H15172" i="131"/>
  <c r="G15172" i="131"/>
  <c r="F15172" i="131"/>
  <c r="E15172" i="131"/>
  <c r="D15172" i="131"/>
  <c r="C15172" i="131"/>
  <c r="AK15167" i="131" s="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AW15166" i="131" s="1"/>
  <c r="Z15170" i="131"/>
  <c r="Y15170" i="131"/>
  <c r="AV15166" i="131" s="1"/>
  <c r="X15170" i="131"/>
  <c r="W15170" i="131"/>
  <c r="V15170" i="131"/>
  <c r="U15170" i="131"/>
  <c r="T15170" i="131"/>
  <c r="S15170" i="131"/>
  <c r="AS15166" i="131" s="1"/>
  <c r="R15170" i="131"/>
  <c r="Q15170" i="131"/>
  <c r="AR15166" i="131" s="1"/>
  <c r="P15170" i="131"/>
  <c r="O15170" i="131"/>
  <c r="N15170" i="131"/>
  <c r="M15170" i="131"/>
  <c r="L15170" i="131"/>
  <c r="K15170" i="131"/>
  <c r="AO15166" i="131" s="1"/>
  <c r="J15170" i="131"/>
  <c r="I15170" i="131"/>
  <c r="AN15166" i="131" s="1"/>
  <c r="H15170" i="131"/>
  <c r="G15170" i="131"/>
  <c r="F15170" i="131"/>
  <c r="E15170" i="131"/>
  <c r="D15170" i="131"/>
  <c r="C15170" i="131"/>
  <c r="AK15166" i="131" s="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AW15165" i="131" s="1"/>
  <c r="Z15168" i="131"/>
  <c r="Y15168" i="131"/>
  <c r="AV15165" i="131" s="1"/>
  <c r="X15168" i="131"/>
  <c r="W15168" i="131"/>
  <c r="V15168" i="131"/>
  <c r="U15168" i="131"/>
  <c r="T15168" i="131"/>
  <c r="S15168" i="131"/>
  <c r="AS15165" i="131" s="1"/>
  <c r="R15168" i="131"/>
  <c r="Q15168" i="131"/>
  <c r="AR15165" i="131" s="1"/>
  <c r="P15168" i="131"/>
  <c r="O15168" i="131"/>
  <c r="N15168" i="131"/>
  <c r="M15168" i="131"/>
  <c r="L15168" i="131"/>
  <c r="K15168" i="131"/>
  <c r="AO15165" i="131" s="1"/>
  <c r="J15168" i="131"/>
  <c r="I15168" i="131"/>
  <c r="AN15165" i="131" s="1"/>
  <c r="H15168" i="131"/>
  <c r="G15168" i="131"/>
  <c r="F15168" i="131"/>
  <c r="E15168" i="131"/>
  <c r="D15168" i="131"/>
  <c r="C15168" i="131"/>
  <c r="AK15165" i="131" s="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AW15164" i="131" s="1"/>
  <c r="Z15166" i="131"/>
  <c r="Y15166" i="131"/>
  <c r="AV15164" i="131" s="1"/>
  <c r="X15166" i="131"/>
  <c r="W15166" i="131"/>
  <c r="V15166" i="131"/>
  <c r="U15166" i="131"/>
  <c r="T15166" i="131"/>
  <c r="S15166" i="131"/>
  <c r="AS15164" i="131" s="1"/>
  <c r="R15166" i="131"/>
  <c r="Q15166" i="131"/>
  <c r="AR15164" i="131" s="1"/>
  <c r="P15166" i="131"/>
  <c r="O15166" i="131"/>
  <c r="N15166" i="131"/>
  <c r="M15166" i="131"/>
  <c r="L15166" i="131"/>
  <c r="K15166" i="131"/>
  <c r="AO15164" i="131" s="1"/>
  <c r="J15166" i="131"/>
  <c r="I15166" i="131"/>
  <c r="AN15164" i="131" s="1"/>
  <c r="H15166" i="131"/>
  <c r="G15166" i="131"/>
  <c r="F15166" i="131"/>
  <c r="E15166" i="131"/>
  <c r="D15166" i="131"/>
  <c r="C15166" i="131"/>
  <c r="AK15164" i="131" s="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AW15163" i="131" s="1"/>
  <c r="Z15164" i="131"/>
  <c r="Y15164" i="131"/>
  <c r="AV15163" i="131" s="1"/>
  <c r="X15164" i="131"/>
  <c r="W15164" i="131"/>
  <c r="V15164" i="131"/>
  <c r="U15164" i="131"/>
  <c r="T15164" i="131"/>
  <c r="S15164" i="131"/>
  <c r="AS15163" i="131" s="1"/>
  <c r="R15164" i="131"/>
  <c r="Q15164" i="131"/>
  <c r="AR15163" i="131" s="1"/>
  <c r="P15164" i="131"/>
  <c r="O15164" i="131"/>
  <c r="N15164" i="131"/>
  <c r="M15164" i="131"/>
  <c r="L15164" i="131"/>
  <c r="K15164" i="131"/>
  <c r="AO15163" i="131" s="1"/>
  <c r="J15164" i="131"/>
  <c r="I15164" i="131"/>
  <c r="AN15163" i="131" s="1"/>
  <c r="H15164" i="131"/>
  <c r="G15164" i="131"/>
  <c r="F15164" i="131"/>
  <c r="E15164" i="131"/>
  <c r="D15164" i="131"/>
  <c r="C15164" i="131"/>
  <c r="AK15163" i="131" s="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AW15162" i="131" s="1"/>
  <c r="Z15162" i="131"/>
  <c r="Y15162" i="131"/>
  <c r="AV15162" i="131" s="1"/>
  <c r="X15162" i="131"/>
  <c r="W15162" i="131"/>
  <c r="V15162" i="131"/>
  <c r="U15162" i="131"/>
  <c r="T15162" i="131"/>
  <c r="S15162" i="131"/>
  <c r="AS15162" i="131" s="1"/>
  <c r="R15162" i="131"/>
  <c r="Q15162" i="131"/>
  <c r="AR15162" i="131" s="1"/>
  <c r="P15162" i="131"/>
  <c r="O15162" i="131"/>
  <c r="N15162" i="131"/>
  <c r="M15162" i="131"/>
  <c r="L15162" i="131"/>
  <c r="K15162" i="131"/>
  <c r="AO15162" i="131" s="1"/>
  <c r="J15162" i="131"/>
  <c r="I15162" i="131"/>
  <c r="AN15162" i="131" s="1"/>
  <c r="H15162" i="131"/>
  <c r="G15162" i="131"/>
  <c r="F15162" i="131"/>
  <c r="E15162" i="131"/>
  <c r="D15162" i="131"/>
  <c r="C15162" i="131"/>
  <c r="AK15162" i="131" s="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X15140" i="131" s="1"/>
  <c r="AB15148" i="131"/>
  <c r="AA15148" i="131"/>
  <c r="AW15140" i="131" s="1"/>
  <c r="Z15148" i="131"/>
  <c r="Y15148" i="131"/>
  <c r="X15148" i="131"/>
  <c r="W15148" i="131"/>
  <c r="V15148" i="131"/>
  <c r="U15148" i="131"/>
  <c r="AT15140" i="131" s="1"/>
  <c r="T15148" i="131"/>
  <c r="S15148" i="131"/>
  <c r="AS15140" i="131" s="1"/>
  <c r="R15148" i="131"/>
  <c r="Q15148" i="131"/>
  <c r="P15148" i="131"/>
  <c r="O15148" i="131"/>
  <c r="N15148" i="131"/>
  <c r="M15148" i="131"/>
  <c r="AP15140" i="131" s="1"/>
  <c r="L15148" i="131"/>
  <c r="K15148" i="131"/>
  <c r="AO15140" i="131" s="1"/>
  <c r="J15148" i="131"/>
  <c r="I15148" i="131"/>
  <c r="H15148" i="131"/>
  <c r="G15148" i="131"/>
  <c r="F15148" i="131"/>
  <c r="E15148" i="131"/>
  <c r="AL15140" i="131" s="1"/>
  <c r="D15148" i="131"/>
  <c r="C15148" i="131"/>
  <c r="AK15140" i="131" s="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X15139" i="131" s="1"/>
  <c r="AB15146" i="131"/>
  <c r="AA15146" i="131"/>
  <c r="AW15139" i="131" s="1"/>
  <c r="Z15146" i="131"/>
  <c r="Y15146" i="131"/>
  <c r="X15146" i="131"/>
  <c r="W15146" i="131"/>
  <c r="V15146" i="131"/>
  <c r="U15146" i="131"/>
  <c r="AT15139" i="131" s="1"/>
  <c r="T15146" i="131"/>
  <c r="S15146" i="131"/>
  <c r="AS15139" i="131" s="1"/>
  <c r="R15146" i="131"/>
  <c r="Q15146" i="131"/>
  <c r="P15146" i="131"/>
  <c r="O15146" i="131"/>
  <c r="N15146" i="131"/>
  <c r="M15146" i="131"/>
  <c r="AP15139" i="131" s="1"/>
  <c r="L15146" i="131"/>
  <c r="K15146" i="131"/>
  <c r="AO15139" i="131" s="1"/>
  <c r="J15146" i="131"/>
  <c r="I15146" i="131"/>
  <c r="H15146" i="131"/>
  <c r="G15146" i="131"/>
  <c r="F15146" i="131"/>
  <c r="E15146" i="131"/>
  <c r="AL15139" i="131" s="1"/>
  <c r="D15146" i="131"/>
  <c r="C15146" i="131"/>
  <c r="AK15139" i="131" s="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X15138" i="131" s="1"/>
  <c r="AB15144" i="131"/>
  <c r="AA15144" i="131"/>
  <c r="AW15138" i="131" s="1"/>
  <c r="Z15144" i="131"/>
  <c r="Y15144" i="131"/>
  <c r="X15144" i="131"/>
  <c r="W15144" i="131"/>
  <c r="V15144" i="131"/>
  <c r="U15144" i="131"/>
  <c r="AT15138" i="131" s="1"/>
  <c r="T15144" i="131"/>
  <c r="S15144" i="131"/>
  <c r="AS15138" i="131" s="1"/>
  <c r="R15144" i="131"/>
  <c r="Q15144" i="131"/>
  <c r="P15144" i="131"/>
  <c r="O15144" i="131"/>
  <c r="N15144" i="131"/>
  <c r="M15144" i="131"/>
  <c r="AP15138" i="131" s="1"/>
  <c r="L15144" i="131"/>
  <c r="K15144" i="131"/>
  <c r="AO15138" i="131" s="1"/>
  <c r="J15144" i="131"/>
  <c r="I15144" i="131"/>
  <c r="H15144" i="131"/>
  <c r="G15144" i="131"/>
  <c r="F15144" i="131"/>
  <c r="E15144" i="131"/>
  <c r="AL15138" i="131" s="1"/>
  <c r="D15144" i="131"/>
  <c r="C15144" i="131"/>
  <c r="AK15138" i="131" s="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X15137" i="131" s="1"/>
  <c r="AB15142" i="131"/>
  <c r="AA15142" i="131"/>
  <c r="AW15137" i="131" s="1"/>
  <c r="Z15142" i="131"/>
  <c r="Y15142" i="131"/>
  <c r="X15142" i="131"/>
  <c r="W15142" i="131"/>
  <c r="V15142" i="131"/>
  <c r="U15142" i="131"/>
  <c r="AT15137" i="131" s="1"/>
  <c r="T15142" i="131"/>
  <c r="S15142" i="131"/>
  <c r="AS15137" i="131" s="1"/>
  <c r="R15142" i="131"/>
  <c r="Q15142" i="131"/>
  <c r="P15142" i="131"/>
  <c r="O15142" i="131"/>
  <c r="N15142" i="131"/>
  <c r="M15142" i="131"/>
  <c r="AP15137" i="131" s="1"/>
  <c r="L15142" i="131"/>
  <c r="K15142" i="131"/>
  <c r="AO15137" i="131" s="1"/>
  <c r="J15142" i="131"/>
  <c r="I15142" i="131"/>
  <c r="H15142" i="131"/>
  <c r="G15142" i="131"/>
  <c r="F15142" i="131"/>
  <c r="E15142" i="131"/>
  <c r="AL15137" i="131" s="1"/>
  <c r="D15142" i="131"/>
  <c r="C15142" i="131"/>
  <c r="AK15137" i="131" s="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X15136" i="131" s="1"/>
  <c r="AB15140" i="131"/>
  <c r="AA15140" i="131"/>
  <c r="AW15136" i="131" s="1"/>
  <c r="Z15140" i="131"/>
  <c r="Y15140" i="131"/>
  <c r="X15140" i="131"/>
  <c r="W15140" i="131"/>
  <c r="V15140" i="131"/>
  <c r="U15140" i="131"/>
  <c r="AT15136" i="131" s="1"/>
  <c r="T15140" i="131"/>
  <c r="S15140" i="131"/>
  <c r="AS15136" i="131" s="1"/>
  <c r="R15140" i="131"/>
  <c r="Q15140" i="131"/>
  <c r="P15140" i="131"/>
  <c r="O15140" i="131"/>
  <c r="N15140" i="131"/>
  <c r="M15140" i="131"/>
  <c r="AP15136" i="131" s="1"/>
  <c r="L15140" i="131"/>
  <c r="K15140" i="131"/>
  <c r="AO15136" i="131" s="1"/>
  <c r="J15140" i="131"/>
  <c r="I15140" i="131"/>
  <c r="H15140" i="131"/>
  <c r="G15140" i="131"/>
  <c r="F15140" i="131"/>
  <c r="E15140" i="131"/>
  <c r="AL15136" i="131" s="1"/>
  <c r="D15140" i="131"/>
  <c r="C15140" i="131"/>
  <c r="AK15136" i="131" s="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X15135" i="131" s="1"/>
  <c r="AB15138" i="131"/>
  <c r="AA15138" i="131"/>
  <c r="AW15135" i="131" s="1"/>
  <c r="Z15138" i="131"/>
  <c r="Y15138" i="131"/>
  <c r="X15138" i="131"/>
  <c r="W15138" i="131"/>
  <c r="V15138" i="131"/>
  <c r="U15138" i="131"/>
  <c r="AT15135" i="131" s="1"/>
  <c r="T15138" i="131"/>
  <c r="S15138" i="131"/>
  <c r="AS15135" i="131" s="1"/>
  <c r="R15138" i="131"/>
  <c r="Q15138" i="131"/>
  <c r="P15138" i="131"/>
  <c r="O15138" i="131"/>
  <c r="N15138" i="131"/>
  <c r="M15138" i="131"/>
  <c r="AP15135" i="131" s="1"/>
  <c r="L15138" i="131"/>
  <c r="K15138" i="131"/>
  <c r="AO15135" i="131" s="1"/>
  <c r="J15138" i="131"/>
  <c r="I15138" i="131"/>
  <c r="H15138" i="131"/>
  <c r="G15138" i="131"/>
  <c r="F15138" i="131"/>
  <c r="E15138" i="131"/>
  <c r="AL15135" i="131" s="1"/>
  <c r="D15138" i="131"/>
  <c r="C15138" i="131"/>
  <c r="AK15135" i="131" s="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X15134" i="131" s="1"/>
  <c r="AB15136" i="131"/>
  <c r="AA15136" i="131"/>
  <c r="AW15134" i="131" s="1"/>
  <c r="Z15136" i="131"/>
  <c r="Y15136" i="131"/>
  <c r="X15136" i="131"/>
  <c r="W15136" i="131"/>
  <c r="V15136" i="131"/>
  <c r="U15136" i="131"/>
  <c r="AT15134" i="131" s="1"/>
  <c r="T15136" i="131"/>
  <c r="S15136" i="131"/>
  <c r="AS15134" i="131" s="1"/>
  <c r="R15136" i="131"/>
  <c r="Q15136" i="131"/>
  <c r="P15136" i="131"/>
  <c r="O15136" i="131"/>
  <c r="N15136" i="131"/>
  <c r="M15136" i="131"/>
  <c r="AP15134" i="131" s="1"/>
  <c r="L15136" i="131"/>
  <c r="K15136" i="131"/>
  <c r="AO15134" i="131" s="1"/>
  <c r="J15136" i="131"/>
  <c r="I15136" i="131"/>
  <c r="H15136" i="131"/>
  <c r="G15136" i="131"/>
  <c r="F15136" i="131"/>
  <c r="E15136" i="131"/>
  <c r="AL15134" i="131" s="1"/>
  <c r="D15136" i="131"/>
  <c r="C15136" i="131"/>
  <c r="AK15134" i="131" s="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X15133" i="131" s="1"/>
  <c r="AB15134" i="131"/>
  <c r="AA15134" i="131"/>
  <c r="AW15133" i="131" s="1"/>
  <c r="Z15134" i="131"/>
  <c r="Y15134" i="131"/>
  <c r="X15134" i="131"/>
  <c r="W15134" i="131"/>
  <c r="V15134" i="131"/>
  <c r="U15134" i="131"/>
  <c r="AT15133" i="131" s="1"/>
  <c r="T15134" i="131"/>
  <c r="S15134" i="131"/>
  <c r="AS15133" i="131" s="1"/>
  <c r="R15134" i="131"/>
  <c r="Q15134" i="131"/>
  <c r="P15134" i="131"/>
  <c r="O15134" i="131"/>
  <c r="N15134" i="131"/>
  <c r="M15134" i="131"/>
  <c r="AP15133" i="131" s="1"/>
  <c r="L15134" i="131"/>
  <c r="K15134" i="131"/>
  <c r="AO15133" i="131" s="1"/>
  <c r="J15134" i="131"/>
  <c r="I15134" i="131"/>
  <c r="H15134" i="131"/>
  <c r="G15134" i="131"/>
  <c r="F15134" i="131"/>
  <c r="E15134" i="131"/>
  <c r="AL15133" i="131" s="1"/>
  <c r="D15134" i="131"/>
  <c r="C15134" i="131"/>
  <c r="AK15133" i="131" s="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X15132" i="131" s="1"/>
  <c r="AB15132" i="131"/>
  <c r="AA15132" i="131"/>
  <c r="AW15132" i="131" s="1"/>
  <c r="Z15132" i="131"/>
  <c r="Y15132" i="131"/>
  <c r="X15132" i="131"/>
  <c r="W15132" i="131"/>
  <c r="V15132" i="131"/>
  <c r="U15132" i="131"/>
  <c r="AT15132" i="131" s="1"/>
  <c r="T15132" i="131"/>
  <c r="S15132" i="131"/>
  <c r="AS15132" i="131" s="1"/>
  <c r="R15132" i="131"/>
  <c r="Q15132" i="131"/>
  <c r="P15132" i="131"/>
  <c r="O15132" i="131"/>
  <c r="N15132" i="131"/>
  <c r="M15132" i="131"/>
  <c r="AP15132" i="131" s="1"/>
  <c r="L15132" i="131"/>
  <c r="K15132" i="131"/>
  <c r="AO15132" i="131" s="1"/>
  <c r="J15132" i="131"/>
  <c r="I15132" i="131"/>
  <c r="H15132" i="131"/>
  <c r="G15132" i="131"/>
  <c r="F15132" i="131"/>
  <c r="E15132" i="131"/>
  <c r="AL15132" i="131" s="1"/>
  <c r="D15132" i="131"/>
  <c r="C15132" i="131"/>
  <c r="AK15132" i="131" s="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X15110" i="131" s="1"/>
  <c r="AB15118" i="131"/>
  <c r="AA15118" i="131"/>
  <c r="Z15118" i="131"/>
  <c r="Y15118" i="131"/>
  <c r="X15118" i="131"/>
  <c r="W15118" i="131"/>
  <c r="AU15110" i="131" s="1"/>
  <c r="V15118" i="131"/>
  <c r="U15118" i="131"/>
  <c r="AT15110" i="131" s="1"/>
  <c r="T15118" i="131"/>
  <c r="S15118" i="131"/>
  <c r="R15118" i="131"/>
  <c r="Q15118" i="131"/>
  <c r="P15118" i="131"/>
  <c r="O15118" i="131"/>
  <c r="AQ15110" i="131" s="1"/>
  <c r="N15118" i="131"/>
  <c r="M15118" i="131"/>
  <c r="AP15110" i="131" s="1"/>
  <c r="L15118" i="131"/>
  <c r="K15118" i="131"/>
  <c r="J15118" i="131"/>
  <c r="I15118" i="131"/>
  <c r="H15118" i="131"/>
  <c r="G15118" i="131"/>
  <c r="AM15110" i="131" s="1"/>
  <c r="F15118" i="131"/>
  <c r="E15118" i="131"/>
  <c r="AL15110" i="131" s="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X15109" i="131" s="1"/>
  <c r="AB15116" i="131"/>
  <c r="AA15116" i="131"/>
  <c r="Z15116" i="131"/>
  <c r="Y15116" i="131"/>
  <c r="X15116" i="131"/>
  <c r="W15116" i="131"/>
  <c r="AU15109" i="131" s="1"/>
  <c r="V15116" i="131"/>
  <c r="U15116" i="131"/>
  <c r="AT15109" i="131" s="1"/>
  <c r="T15116" i="131"/>
  <c r="S15116" i="131"/>
  <c r="R15116" i="131"/>
  <c r="Q15116" i="131"/>
  <c r="P15116" i="131"/>
  <c r="O15116" i="131"/>
  <c r="AQ15109" i="131" s="1"/>
  <c r="N15116" i="131"/>
  <c r="M15116" i="131"/>
  <c r="AP15109" i="131" s="1"/>
  <c r="L15116" i="131"/>
  <c r="K15116" i="131"/>
  <c r="J15116" i="131"/>
  <c r="I15116" i="131"/>
  <c r="H15116" i="131"/>
  <c r="G15116" i="131"/>
  <c r="AM15109" i="131" s="1"/>
  <c r="F15116" i="131"/>
  <c r="E15116" i="131"/>
  <c r="AL15109" i="131" s="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X15108" i="131" s="1"/>
  <c r="AB15114" i="131"/>
  <c r="AA15114" i="131"/>
  <c r="Z15114" i="131"/>
  <c r="Y15114" i="131"/>
  <c r="X15114" i="131"/>
  <c r="W15114" i="131"/>
  <c r="AU15108" i="131" s="1"/>
  <c r="V15114" i="131"/>
  <c r="U15114" i="131"/>
  <c r="AT15108" i="131" s="1"/>
  <c r="T15114" i="131"/>
  <c r="S15114" i="131"/>
  <c r="R15114" i="131"/>
  <c r="Q15114" i="131"/>
  <c r="P15114" i="131"/>
  <c r="O15114" i="131"/>
  <c r="AQ15108" i="131" s="1"/>
  <c r="N15114" i="131"/>
  <c r="M15114" i="131"/>
  <c r="AP15108" i="131" s="1"/>
  <c r="L15114" i="131"/>
  <c r="K15114" i="131"/>
  <c r="J15114" i="131"/>
  <c r="I15114" i="131"/>
  <c r="H15114" i="131"/>
  <c r="G15114" i="131"/>
  <c r="AM15108" i="131" s="1"/>
  <c r="F15114" i="131"/>
  <c r="E15114" i="131"/>
  <c r="AL15108" i="131" s="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X15107" i="131" s="1"/>
  <c r="AB15112" i="131"/>
  <c r="AA15112" i="131"/>
  <c r="Z15112" i="131"/>
  <c r="Y15112" i="131"/>
  <c r="X15112" i="131"/>
  <c r="W15112" i="131"/>
  <c r="AU15107" i="131" s="1"/>
  <c r="V15112" i="131"/>
  <c r="U15112" i="131"/>
  <c r="AT15107" i="131" s="1"/>
  <c r="T15112" i="131"/>
  <c r="S15112" i="131"/>
  <c r="R15112" i="131"/>
  <c r="Q15112" i="131"/>
  <c r="P15112" i="131"/>
  <c r="O15112" i="131"/>
  <c r="AQ15107" i="131" s="1"/>
  <c r="N15112" i="131"/>
  <c r="M15112" i="131"/>
  <c r="AP15107" i="131" s="1"/>
  <c r="L15112" i="131"/>
  <c r="K15112" i="131"/>
  <c r="J15112" i="131"/>
  <c r="I15112" i="131"/>
  <c r="H15112" i="131"/>
  <c r="G15112" i="131"/>
  <c r="AM15107" i="131" s="1"/>
  <c r="F15112" i="131"/>
  <c r="E15112" i="131"/>
  <c r="AL15107" i="131" s="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X15106" i="131" s="1"/>
  <c r="AB15110" i="131"/>
  <c r="AA15110" i="131"/>
  <c r="Z15110" i="131"/>
  <c r="Y15110" i="131"/>
  <c r="X15110" i="131"/>
  <c r="W15110" i="131"/>
  <c r="AU15106" i="131" s="1"/>
  <c r="V15110" i="131"/>
  <c r="U15110" i="131"/>
  <c r="AT15106" i="131" s="1"/>
  <c r="T15110" i="131"/>
  <c r="S15110" i="131"/>
  <c r="R15110" i="131"/>
  <c r="Q15110" i="131"/>
  <c r="P15110" i="131"/>
  <c r="O15110" i="131"/>
  <c r="AQ15106" i="131" s="1"/>
  <c r="N15110" i="131"/>
  <c r="M15110" i="131"/>
  <c r="AP15106" i="131" s="1"/>
  <c r="L15110" i="131"/>
  <c r="K15110" i="131"/>
  <c r="J15110" i="131"/>
  <c r="I15110" i="131"/>
  <c r="H15110" i="131"/>
  <c r="G15110" i="131"/>
  <c r="AM15106" i="131" s="1"/>
  <c r="F15110" i="131"/>
  <c r="E15110" i="131"/>
  <c r="AL15106" i="131" s="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X15105" i="131" s="1"/>
  <c r="AB15108" i="131"/>
  <c r="AA15108" i="131"/>
  <c r="Z15108" i="131"/>
  <c r="Y15108" i="131"/>
  <c r="X15108" i="131"/>
  <c r="W15108" i="131"/>
  <c r="AU15105" i="131" s="1"/>
  <c r="V15108" i="131"/>
  <c r="U15108" i="131"/>
  <c r="AT15105" i="131" s="1"/>
  <c r="T15108" i="131"/>
  <c r="S15108" i="131"/>
  <c r="R15108" i="131"/>
  <c r="Q15108" i="131"/>
  <c r="P15108" i="131"/>
  <c r="O15108" i="131"/>
  <c r="AQ15105" i="131" s="1"/>
  <c r="N15108" i="131"/>
  <c r="M15108" i="131"/>
  <c r="AP15105" i="131" s="1"/>
  <c r="L15108" i="131"/>
  <c r="K15108" i="131"/>
  <c r="J15108" i="131"/>
  <c r="I15108" i="131"/>
  <c r="H15108" i="131"/>
  <c r="G15108" i="131"/>
  <c r="AM15105" i="131" s="1"/>
  <c r="F15108" i="131"/>
  <c r="E15108" i="131"/>
  <c r="AL15105" i="131" s="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X15104" i="131" s="1"/>
  <c r="AB15106" i="131"/>
  <c r="AA15106" i="131"/>
  <c r="Z15106" i="131"/>
  <c r="Y15106" i="131"/>
  <c r="X15106" i="131"/>
  <c r="W15106" i="131"/>
  <c r="AU15104" i="131" s="1"/>
  <c r="V15106" i="131"/>
  <c r="U15106" i="131"/>
  <c r="AT15104" i="131" s="1"/>
  <c r="T15106" i="131"/>
  <c r="S15106" i="131"/>
  <c r="R15106" i="131"/>
  <c r="Q15106" i="131"/>
  <c r="P15106" i="131"/>
  <c r="O15106" i="131"/>
  <c r="AQ15104" i="131" s="1"/>
  <c r="N15106" i="131"/>
  <c r="M15106" i="131"/>
  <c r="AP15104" i="131" s="1"/>
  <c r="L15106" i="131"/>
  <c r="K15106" i="131"/>
  <c r="J15106" i="131"/>
  <c r="I15106" i="131"/>
  <c r="H15106" i="131"/>
  <c r="G15106" i="131"/>
  <c r="AM15104" i="131" s="1"/>
  <c r="F15106" i="131"/>
  <c r="E15106" i="131"/>
  <c r="AL15104" i="131" s="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X15103" i="131" s="1"/>
  <c r="AB15104" i="131"/>
  <c r="AA15104" i="131"/>
  <c r="Z15104" i="131"/>
  <c r="Y15104" i="131"/>
  <c r="X15104" i="131"/>
  <c r="W15104" i="131"/>
  <c r="AU15103" i="131" s="1"/>
  <c r="V15104" i="131"/>
  <c r="U15104" i="131"/>
  <c r="AT15103" i="131" s="1"/>
  <c r="T15104" i="131"/>
  <c r="S15104" i="131"/>
  <c r="R15104" i="131"/>
  <c r="Q15104" i="131"/>
  <c r="P15104" i="131"/>
  <c r="O15104" i="131"/>
  <c r="AQ15103" i="131" s="1"/>
  <c r="N15104" i="131"/>
  <c r="M15104" i="131"/>
  <c r="AP15103" i="131" s="1"/>
  <c r="L15104" i="131"/>
  <c r="K15104" i="131"/>
  <c r="J15104" i="131"/>
  <c r="I15104" i="131"/>
  <c r="H15104" i="131"/>
  <c r="G15104" i="131"/>
  <c r="AM15103" i="131" s="1"/>
  <c r="F15104" i="131"/>
  <c r="E15104" i="131"/>
  <c r="AL15103" i="131" s="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X15102" i="131" s="1"/>
  <c r="AB15102" i="131"/>
  <c r="AA15102" i="131"/>
  <c r="Z15102" i="131"/>
  <c r="Y15102" i="131"/>
  <c r="X15102" i="131"/>
  <c r="W15102" i="131"/>
  <c r="AU15102" i="131" s="1"/>
  <c r="V15102" i="131"/>
  <c r="U15102" i="131"/>
  <c r="AT15102" i="131" s="1"/>
  <c r="T15102" i="131"/>
  <c r="S15102" i="131"/>
  <c r="R15102" i="131"/>
  <c r="Q15102" i="131"/>
  <c r="P15102" i="131"/>
  <c r="O15102" i="131"/>
  <c r="AQ15102" i="131" s="1"/>
  <c r="N15102" i="131"/>
  <c r="M15102" i="131"/>
  <c r="AP15102" i="131" s="1"/>
  <c r="L15102" i="131"/>
  <c r="K15102" i="131"/>
  <c r="J15102" i="131"/>
  <c r="I15102" i="131"/>
  <c r="H15102" i="131"/>
  <c r="G15102" i="131"/>
  <c r="AM15102" i="131" s="1"/>
  <c r="F15102" i="131"/>
  <c r="E15102" i="131"/>
  <c r="AL15102" i="131" s="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AV15080" i="131" s="1"/>
  <c r="X15088" i="131"/>
  <c r="W15088" i="131"/>
  <c r="AU15080" i="131" s="1"/>
  <c r="V15088" i="131"/>
  <c r="U15088" i="131"/>
  <c r="T15088" i="131"/>
  <c r="S15088" i="131"/>
  <c r="R15088" i="131"/>
  <c r="Q15088" i="131"/>
  <c r="AR15080" i="131" s="1"/>
  <c r="P15088" i="131"/>
  <c r="O15088" i="131"/>
  <c r="AQ15080" i="131" s="1"/>
  <c r="N15088" i="131"/>
  <c r="M15088" i="131"/>
  <c r="L15088" i="131"/>
  <c r="K15088" i="131"/>
  <c r="J15088" i="131"/>
  <c r="I15088" i="131"/>
  <c r="AN15080" i="131" s="1"/>
  <c r="H15088" i="131"/>
  <c r="G15088" i="131"/>
  <c r="AM15080" i="131" s="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AV15079" i="131" s="1"/>
  <c r="X15086" i="131"/>
  <c r="W15086" i="131"/>
  <c r="AU15079" i="131" s="1"/>
  <c r="V15086" i="131"/>
  <c r="U15086" i="131"/>
  <c r="T15086" i="131"/>
  <c r="S15086" i="131"/>
  <c r="R15086" i="131"/>
  <c r="Q15086" i="131"/>
  <c r="AR15079" i="131" s="1"/>
  <c r="P15086" i="131"/>
  <c r="O15086" i="131"/>
  <c r="AQ15079" i="131" s="1"/>
  <c r="N15086" i="131"/>
  <c r="M15086" i="131"/>
  <c r="L15086" i="131"/>
  <c r="K15086" i="131"/>
  <c r="J15086" i="131"/>
  <c r="I15086" i="131"/>
  <c r="AN15079" i="131" s="1"/>
  <c r="H15086" i="131"/>
  <c r="G15086" i="131"/>
  <c r="AM15079" i="131" s="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AV15078" i="131" s="1"/>
  <c r="X15084" i="131"/>
  <c r="W15084" i="131"/>
  <c r="AU15078" i="131" s="1"/>
  <c r="V15084" i="131"/>
  <c r="U15084" i="131"/>
  <c r="T15084" i="131"/>
  <c r="S15084" i="131"/>
  <c r="R15084" i="131"/>
  <c r="Q15084" i="131"/>
  <c r="AR15078" i="131" s="1"/>
  <c r="P15084" i="131"/>
  <c r="O15084" i="131"/>
  <c r="AQ15078" i="131" s="1"/>
  <c r="N15084" i="131"/>
  <c r="M15084" i="131"/>
  <c r="L15084" i="131"/>
  <c r="K15084" i="131"/>
  <c r="J15084" i="131"/>
  <c r="I15084" i="131"/>
  <c r="AN15078" i="131" s="1"/>
  <c r="H15084" i="131"/>
  <c r="G15084" i="131"/>
  <c r="AM15078" i="131" s="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AV15077" i="131" s="1"/>
  <c r="X15082" i="131"/>
  <c r="W15082" i="131"/>
  <c r="AU15077" i="131" s="1"/>
  <c r="V15082" i="131"/>
  <c r="U15082" i="131"/>
  <c r="T15082" i="131"/>
  <c r="S15082" i="131"/>
  <c r="R15082" i="131"/>
  <c r="Q15082" i="131"/>
  <c r="AR15077" i="131" s="1"/>
  <c r="P15082" i="131"/>
  <c r="O15082" i="131"/>
  <c r="AQ15077" i="131" s="1"/>
  <c r="N15082" i="131"/>
  <c r="M15082" i="131"/>
  <c r="L15082" i="131"/>
  <c r="K15082" i="131"/>
  <c r="J15082" i="131"/>
  <c r="I15082" i="131"/>
  <c r="AN15077" i="131" s="1"/>
  <c r="H15082" i="131"/>
  <c r="G15082" i="131"/>
  <c r="AM15077" i="131" s="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AV15076" i="131" s="1"/>
  <c r="X15080" i="131"/>
  <c r="W15080" i="131"/>
  <c r="AU15076" i="131" s="1"/>
  <c r="V15080" i="131"/>
  <c r="U15080" i="131"/>
  <c r="T15080" i="131"/>
  <c r="S15080" i="131"/>
  <c r="R15080" i="131"/>
  <c r="Q15080" i="131"/>
  <c r="AR15076" i="131" s="1"/>
  <c r="P15080" i="131"/>
  <c r="O15080" i="131"/>
  <c r="AQ15076" i="131" s="1"/>
  <c r="N15080" i="131"/>
  <c r="M15080" i="131"/>
  <c r="L15080" i="131"/>
  <c r="K15080" i="131"/>
  <c r="J15080" i="131"/>
  <c r="I15080" i="131"/>
  <c r="AN15076" i="131" s="1"/>
  <c r="H15080" i="131"/>
  <c r="G15080" i="131"/>
  <c r="AM15076" i="131" s="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AV15075" i="131" s="1"/>
  <c r="X15078" i="131"/>
  <c r="W15078" i="131"/>
  <c r="AU15075" i="131" s="1"/>
  <c r="V15078" i="131"/>
  <c r="U15078" i="131"/>
  <c r="T15078" i="131"/>
  <c r="S15078" i="131"/>
  <c r="R15078" i="131"/>
  <c r="Q15078" i="131"/>
  <c r="AR15075" i="131" s="1"/>
  <c r="P15078" i="131"/>
  <c r="O15078" i="131"/>
  <c r="AQ15075" i="131" s="1"/>
  <c r="N15078" i="131"/>
  <c r="M15078" i="131"/>
  <c r="L15078" i="131"/>
  <c r="K15078" i="131"/>
  <c r="J15078" i="131"/>
  <c r="I15078" i="131"/>
  <c r="AN15075" i="131" s="1"/>
  <c r="H15078" i="131"/>
  <c r="G15078" i="131"/>
  <c r="AM15075" i="131" s="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AV15074" i="131" s="1"/>
  <c r="X15076" i="131"/>
  <c r="W15076" i="131"/>
  <c r="AU15074" i="131" s="1"/>
  <c r="V15076" i="131"/>
  <c r="U15076" i="131"/>
  <c r="T15076" i="131"/>
  <c r="S15076" i="131"/>
  <c r="R15076" i="131"/>
  <c r="Q15076" i="131"/>
  <c r="AR15074" i="131" s="1"/>
  <c r="P15076" i="131"/>
  <c r="O15076" i="131"/>
  <c r="AQ15074" i="131" s="1"/>
  <c r="N15076" i="131"/>
  <c r="M15076" i="131"/>
  <c r="L15076" i="131"/>
  <c r="K15076" i="131"/>
  <c r="J15076" i="131"/>
  <c r="I15076" i="131"/>
  <c r="AN15074" i="131" s="1"/>
  <c r="H15076" i="131"/>
  <c r="G15076" i="131"/>
  <c r="AM15074" i="131" s="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AV15073" i="131" s="1"/>
  <c r="X15074" i="131"/>
  <c r="W15074" i="131"/>
  <c r="AU15073" i="131" s="1"/>
  <c r="V15074" i="131"/>
  <c r="U15074" i="131"/>
  <c r="T15074" i="131"/>
  <c r="S15074" i="131"/>
  <c r="R15074" i="131"/>
  <c r="Q15074" i="131"/>
  <c r="AR15073" i="131" s="1"/>
  <c r="P15074" i="131"/>
  <c r="O15074" i="131"/>
  <c r="AQ15073" i="131" s="1"/>
  <c r="N15074" i="131"/>
  <c r="M15074" i="131"/>
  <c r="L15074" i="131"/>
  <c r="K15074" i="131"/>
  <c r="J15074" i="131"/>
  <c r="I15074" i="131"/>
  <c r="AN15073" i="131" s="1"/>
  <c r="H15074" i="131"/>
  <c r="G15074" i="131"/>
  <c r="AM15073" i="131" s="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AV15072" i="131" s="1"/>
  <c r="X15072" i="131"/>
  <c r="W15072" i="131"/>
  <c r="AU15072" i="131" s="1"/>
  <c r="V15072" i="131"/>
  <c r="U15072" i="131"/>
  <c r="T15072" i="131"/>
  <c r="S15072" i="131"/>
  <c r="R15072" i="131"/>
  <c r="Q15072" i="131"/>
  <c r="AR15072" i="131" s="1"/>
  <c r="P15072" i="131"/>
  <c r="O15072" i="131"/>
  <c r="AQ15072" i="131" s="1"/>
  <c r="N15072" i="131"/>
  <c r="M15072" i="131"/>
  <c r="L15072" i="131"/>
  <c r="K15072" i="131"/>
  <c r="J15072" i="131"/>
  <c r="I15072" i="131"/>
  <c r="AN15072" i="131" s="1"/>
  <c r="H15072" i="131"/>
  <c r="G15072" i="131"/>
  <c r="AM15072" i="131" s="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AW15050" i="131" s="1"/>
  <c r="Z15058" i="131"/>
  <c r="Y15058" i="131"/>
  <c r="AV15050" i="131" s="1"/>
  <c r="X15058" i="131"/>
  <c r="W15058" i="131"/>
  <c r="V15058" i="131"/>
  <c r="U15058" i="131"/>
  <c r="T15058" i="131"/>
  <c r="S15058" i="131"/>
  <c r="AS15050" i="131" s="1"/>
  <c r="R15058" i="131"/>
  <c r="Q15058" i="131"/>
  <c r="AR15050" i="131" s="1"/>
  <c r="P15058" i="131"/>
  <c r="O15058" i="131"/>
  <c r="N15058" i="131"/>
  <c r="M15058" i="131"/>
  <c r="L15058" i="131"/>
  <c r="K15058" i="131"/>
  <c r="AO15050" i="131" s="1"/>
  <c r="J15058" i="131"/>
  <c r="I15058" i="131"/>
  <c r="AN15050" i="131" s="1"/>
  <c r="H15058" i="131"/>
  <c r="G15058" i="131"/>
  <c r="F15058" i="131"/>
  <c r="E15058" i="131"/>
  <c r="D15058" i="131"/>
  <c r="C15058" i="131"/>
  <c r="AK15050" i="131" s="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AW15049" i="131" s="1"/>
  <c r="Z15056" i="131"/>
  <c r="Y15056" i="131"/>
  <c r="AV15049" i="131" s="1"/>
  <c r="X15056" i="131"/>
  <c r="W15056" i="131"/>
  <c r="V15056" i="131"/>
  <c r="U15056" i="131"/>
  <c r="T15056" i="131"/>
  <c r="S15056" i="131"/>
  <c r="AS15049" i="131" s="1"/>
  <c r="R15056" i="131"/>
  <c r="Q15056" i="131"/>
  <c r="AR15049" i="131" s="1"/>
  <c r="P15056" i="131"/>
  <c r="O15056" i="131"/>
  <c r="N15056" i="131"/>
  <c r="M15056" i="131"/>
  <c r="L15056" i="131"/>
  <c r="K15056" i="131"/>
  <c r="AO15049" i="131" s="1"/>
  <c r="J15056" i="131"/>
  <c r="I15056" i="131"/>
  <c r="AN15049" i="131" s="1"/>
  <c r="H15056" i="131"/>
  <c r="G15056" i="131"/>
  <c r="F15056" i="131"/>
  <c r="E15056" i="131"/>
  <c r="D15056" i="131"/>
  <c r="C15056" i="131"/>
  <c r="AK15049" i="131" s="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AW15048" i="131" s="1"/>
  <c r="Z15054" i="131"/>
  <c r="Y15054" i="131"/>
  <c r="AV15048" i="131" s="1"/>
  <c r="X15054" i="131"/>
  <c r="W15054" i="131"/>
  <c r="V15054" i="131"/>
  <c r="U15054" i="131"/>
  <c r="T15054" i="131"/>
  <c r="S15054" i="131"/>
  <c r="AS15048" i="131" s="1"/>
  <c r="R15054" i="131"/>
  <c r="Q15054" i="131"/>
  <c r="AR15048" i="131" s="1"/>
  <c r="P15054" i="131"/>
  <c r="O15054" i="131"/>
  <c r="N15054" i="131"/>
  <c r="M15054" i="131"/>
  <c r="L15054" i="131"/>
  <c r="K15054" i="131"/>
  <c r="AO15048" i="131" s="1"/>
  <c r="J15054" i="131"/>
  <c r="I15054" i="131"/>
  <c r="AN15048" i="131" s="1"/>
  <c r="H15054" i="131"/>
  <c r="G15054" i="131"/>
  <c r="F15054" i="131"/>
  <c r="E15054" i="131"/>
  <c r="D15054" i="131"/>
  <c r="C15054" i="131"/>
  <c r="AK15048" i="131" s="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AW15047" i="131" s="1"/>
  <c r="Z15052" i="131"/>
  <c r="Y15052" i="131"/>
  <c r="AV15047" i="131" s="1"/>
  <c r="X15052" i="131"/>
  <c r="W15052" i="131"/>
  <c r="V15052" i="131"/>
  <c r="U15052" i="131"/>
  <c r="T15052" i="131"/>
  <c r="S15052" i="131"/>
  <c r="AS15047" i="131" s="1"/>
  <c r="R15052" i="131"/>
  <c r="Q15052" i="131"/>
  <c r="AR15047" i="131" s="1"/>
  <c r="P15052" i="131"/>
  <c r="O15052" i="131"/>
  <c r="N15052" i="131"/>
  <c r="M15052" i="131"/>
  <c r="L15052" i="131"/>
  <c r="K15052" i="131"/>
  <c r="AO15047" i="131" s="1"/>
  <c r="J15052" i="131"/>
  <c r="I15052" i="131"/>
  <c r="AN15047" i="131" s="1"/>
  <c r="H15052" i="131"/>
  <c r="G15052" i="131"/>
  <c r="F15052" i="131"/>
  <c r="E15052" i="131"/>
  <c r="D15052" i="131"/>
  <c r="C15052" i="131"/>
  <c r="AK15047" i="131" s="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AW15046" i="131" s="1"/>
  <c r="Z15050" i="131"/>
  <c r="Y15050" i="131"/>
  <c r="AV15046" i="131" s="1"/>
  <c r="X15050" i="131"/>
  <c r="W15050" i="131"/>
  <c r="V15050" i="131"/>
  <c r="U15050" i="131"/>
  <c r="T15050" i="131"/>
  <c r="S15050" i="131"/>
  <c r="AS15046" i="131" s="1"/>
  <c r="R15050" i="131"/>
  <c r="Q15050" i="131"/>
  <c r="AR15046" i="131" s="1"/>
  <c r="P15050" i="131"/>
  <c r="O15050" i="131"/>
  <c r="N15050" i="131"/>
  <c r="M15050" i="131"/>
  <c r="L15050" i="131"/>
  <c r="K15050" i="131"/>
  <c r="AO15046" i="131" s="1"/>
  <c r="J15050" i="131"/>
  <c r="I15050" i="131"/>
  <c r="AN15046" i="131" s="1"/>
  <c r="H15050" i="131"/>
  <c r="G15050" i="131"/>
  <c r="F15050" i="131"/>
  <c r="E15050" i="131"/>
  <c r="D15050" i="131"/>
  <c r="C15050" i="131"/>
  <c r="AK15046" i="131" s="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AW15045" i="131" s="1"/>
  <c r="Z15048" i="131"/>
  <c r="Y15048" i="131"/>
  <c r="AV15045" i="131" s="1"/>
  <c r="X15048" i="131"/>
  <c r="W15048" i="131"/>
  <c r="V15048" i="131"/>
  <c r="U15048" i="131"/>
  <c r="T15048" i="131"/>
  <c r="S15048" i="131"/>
  <c r="AS15045" i="131" s="1"/>
  <c r="R15048" i="131"/>
  <c r="Q15048" i="131"/>
  <c r="AR15045" i="131" s="1"/>
  <c r="P15048" i="131"/>
  <c r="O15048" i="131"/>
  <c r="N15048" i="131"/>
  <c r="M15048" i="131"/>
  <c r="L15048" i="131"/>
  <c r="K15048" i="131"/>
  <c r="AO15045" i="131" s="1"/>
  <c r="J15048" i="131"/>
  <c r="I15048" i="131"/>
  <c r="AN15045" i="131" s="1"/>
  <c r="H15048" i="131"/>
  <c r="G15048" i="131"/>
  <c r="F15048" i="131"/>
  <c r="E15048" i="131"/>
  <c r="D15048" i="131"/>
  <c r="C15048" i="131"/>
  <c r="AK15045" i="131" s="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AW15044" i="131" s="1"/>
  <c r="Z15046" i="131"/>
  <c r="Y15046" i="131"/>
  <c r="AV15044" i="131" s="1"/>
  <c r="X15046" i="131"/>
  <c r="W15046" i="131"/>
  <c r="V15046" i="131"/>
  <c r="U15046" i="131"/>
  <c r="T15046" i="131"/>
  <c r="S15046" i="131"/>
  <c r="AS15044" i="131" s="1"/>
  <c r="R15046" i="131"/>
  <c r="Q15046" i="131"/>
  <c r="AR15044" i="131" s="1"/>
  <c r="P15046" i="131"/>
  <c r="O15046" i="131"/>
  <c r="N15046" i="131"/>
  <c r="M15046" i="131"/>
  <c r="L15046" i="131"/>
  <c r="K15046" i="131"/>
  <c r="AO15044" i="131" s="1"/>
  <c r="J15046" i="131"/>
  <c r="I15046" i="131"/>
  <c r="AN15044" i="131" s="1"/>
  <c r="H15046" i="131"/>
  <c r="G15046" i="131"/>
  <c r="F15046" i="131"/>
  <c r="E15046" i="131"/>
  <c r="D15046" i="131"/>
  <c r="C15046" i="131"/>
  <c r="AK15044" i="131" s="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AW15043" i="131" s="1"/>
  <c r="Z15044" i="131"/>
  <c r="Y15044" i="131"/>
  <c r="AV15043" i="131" s="1"/>
  <c r="X15044" i="131"/>
  <c r="W15044" i="131"/>
  <c r="V15044" i="131"/>
  <c r="U15044" i="131"/>
  <c r="T15044" i="131"/>
  <c r="S15044" i="131"/>
  <c r="AS15043" i="131" s="1"/>
  <c r="R15044" i="131"/>
  <c r="Q15044" i="131"/>
  <c r="AR15043" i="131" s="1"/>
  <c r="P15044" i="131"/>
  <c r="O15044" i="131"/>
  <c r="N15044" i="131"/>
  <c r="M15044" i="131"/>
  <c r="L15044" i="131"/>
  <c r="K15044" i="131"/>
  <c r="AO15043" i="131" s="1"/>
  <c r="J15044" i="131"/>
  <c r="I15044" i="131"/>
  <c r="AN15043" i="131" s="1"/>
  <c r="H15044" i="131"/>
  <c r="G15044" i="131"/>
  <c r="F15044" i="131"/>
  <c r="E15044" i="131"/>
  <c r="D15044" i="131"/>
  <c r="C15044" i="131"/>
  <c r="AK15043" i="131" s="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AW15042" i="131" s="1"/>
  <c r="Z15042" i="131"/>
  <c r="Y15042" i="131"/>
  <c r="AV15042" i="131" s="1"/>
  <c r="X15042" i="131"/>
  <c r="W15042" i="131"/>
  <c r="V15042" i="131"/>
  <c r="U15042" i="131"/>
  <c r="T15042" i="131"/>
  <c r="S15042" i="131"/>
  <c r="AS15042" i="131" s="1"/>
  <c r="R15042" i="131"/>
  <c r="Q15042" i="131"/>
  <c r="AR15042" i="131" s="1"/>
  <c r="P15042" i="131"/>
  <c r="O15042" i="131"/>
  <c r="N15042" i="131"/>
  <c r="M15042" i="131"/>
  <c r="L15042" i="131"/>
  <c r="K15042" i="131"/>
  <c r="AO15042" i="131" s="1"/>
  <c r="J15042" i="131"/>
  <c r="I15042" i="131"/>
  <c r="AN15042" i="131" s="1"/>
  <c r="H15042" i="131"/>
  <c r="G15042" i="131"/>
  <c r="F15042" i="131"/>
  <c r="E15042" i="131"/>
  <c r="D15042" i="131"/>
  <c r="C15042" i="131"/>
  <c r="AK15042" i="131" s="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X15020" i="131" s="1"/>
  <c r="AB15028" i="131"/>
  <c r="AA15028" i="131"/>
  <c r="AW15020" i="131" s="1"/>
  <c r="Z15028" i="131"/>
  <c r="Y15028" i="131"/>
  <c r="X15028" i="131"/>
  <c r="W15028" i="131"/>
  <c r="V15028" i="131"/>
  <c r="U15028" i="131"/>
  <c r="AT15020" i="131" s="1"/>
  <c r="T15028" i="131"/>
  <c r="S15028" i="131"/>
  <c r="AS15020" i="131" s="1"/>
  <c r="R15028" i="131"/>
  <c r="Q15028" i="131"/>
  <c r="P15028" i="131"/>
  <c r="O15028" i="131"/>
  <c r="N15028" i="131"/>
  <c r="M15028" i="131"/>
  <c r="AP15020" i="131" s="1"/>
  <c r="L15028" i="131"/>
  <c r="K15028" i="131"/>
  <c r="AO15020" i="131" s="1"/>
  <c r="J15028" i="131"/>
  <c r="I15028" i="131"/>
  <c r="H15028" i="131"/>
  <c r="G15028" i="131"/>
  <c r="F15028" i="131"/>
  <c r="E15028" i="131"/>
  <c r="AL15020" i="131" s="1"/>
  <c r="D15028" i="131"/>
  <c r="C15028" i="131"/>
  <c r="AK15020" i="131" s="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X15019" i="131" s="1"/>
  <c r="AB15026" i="131"/>
  <c r="AA15026" i="131"/>
  <c r="AW15019" i="131" s="1"/>
  <c r="Z15026" i="131"/>
  <c r="Y15026" i="131"/>
  <c r="X15026" i="131"/>
  <c r="W15026" i="131"/>
  <c r="V15026" i="131"/>
  <c r="U15026" i="131"/>
  <c r="AT15019" i="131" s="1"/>
  <c r="T15026" i="131"/>
  <c r="S15026" i="131"/>
  <c r="AS15019" i="131" s="1"/>
  <c r="R15026" i="131"/>
  <c r="Q15026" i="131"/>
  <c r="P15026" i="131"/>
  <c r="O15026" i="131"/>
  <c r="N15026" i="131"/>
  <c r="M15026" i="131"/>
  <c r="AP15019" i="131" s="1"/>
  <c r="L15026" i="131"/>
  <c r="K15026" i="131"/>
  <c r="AO15019" i="131" s="1"/>
  <c r="J15026" i="131"/>
  <c r="I15026" i="131"/>
  <c r="H15026" i="131"/>
  <c r="G15026" i="131"/>
  <c r="F15026" i="131"/>
  <c r="E15026" i="131"/>
  <c r="AL15019" i="131" s="1"/>
  <c r="D15026" i="131"/>
  <c r="C15026" i="131"/>
  <c r="AK15019" i="131" s="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X15018" i="131" s="1"/>
  <c r="AB15024" i="131"/>
  <c r="AA15024" i="131"/>
  <c r="AW15018" i="131" s="1"/>
  <c r="Z15024" i="131"/>
  <c r="Y15024" i="131"/>
  <c r="X15024" i="131"/>
  <c r="W15024" i="131"/>
  <c r="V15024" i="131"/>
  <c r="U15024" i="131"/>
  <c r="AT15018" i="131" s="1"/>
  <c r="T15024" i="131"/>
  <c r="S15024" i="131"/>
  <c r="AS15018" i="131" s="1"/>
  <c r="R15024" i="131"/>
  <c r="Q15024" i="131"/>
  <c r="P15024" i="131"/>
  <c r="O15024" i="131"/>
  <c r="N15024" i="131"/>
  <c r="M15024" i="131"/>
  <c r="AP15018" i="131" s="1"/>
  <c r="L15024" i="131"/>
  <c r="K15024" i="131"/>
  <c r="AO15018" i="131" s="1"/>
  <c r="J15024" i="131"/>
  <c r="I15024" i="131"/>
  <c r="H15024" i="131"/>
  <c r="G15024" i="131"/>
  <c r="F15024" i="131"/>
  <c r="E15024" i="131"/>
  <c r="AL15018" i="131" s="1"/>
  <c r="D15024" i="131"/>
  <c r="C15024" i="131"/>
  <c r="AK15018" i="131" s="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X15017" i="131" s="1"/>
  <c r="AB15022" i="131"/>
  <c r="AA15022" i="131"/>
  <c r="AW15017" i="131" s="1"/>
  <c r="Z15022" i="131"/>
  <c r="Y15022" i="131"/>
  <c r="X15022" i="131"/>
  <c r="W15022" i="131"/>
  <c r="V15022" i="131"/>
  <c r="U15022" i="131"/>
  <c r="AT15017" i="131" s="1"/>
  <c r="T15022" i="131"/>
  <c r="S15022" i="131"/>
  <c r="AS15017" i="131" s="1"/>
  <c r="R15022" i="131"/>
  <c r="Q15022" i="131"/>
  <c r="P15022" i="131"/>
  <c r="O15022" i="131"/>
  <c r="N15022" i="131"/>
  <c r="M15022" i="131"/>
  <c r="AP15017" i="131" s="1"/>
  <c r="L15022" i="131"/>
  <c r="K15022" i="131"/>
  <c r="AO15017" i="131" s="1"/>
  <c r="J15022" i="131"/>
  <c r="I15022" i="131"/>
  <c r="H15022" i="131"/>
  <c r="G15022" i="131"/>
  <c r="F15022" i="131"/>
  <c r="E15022" i="131"/>
  <c r="AL15017" i="131" s="1"/>
  <c r="D15022" i="131"/>
  <c r="C15022" i="131"/>
  <c r="AK15017" i="131" s="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X15016" i="131" s="1"/>
  <c r="AB15020" i="131"/>
  <c r="AA15020" i="131"/>
  <c r="AW15016" i="131" s="1"/>
  <c r="Z15020" i="131"/>
  <c r="Y15020" i="131"/>
  <c r="X15020" i="131"/>
  <c r="W15020" i="131"/>
  <c r="V15020" i="131"/>
  <c r="U15020" i="131"/>
  <c r="AT15016" i="131" s="1"/>
  <c r="T15020" i="131"/>
  <c r="S15020" i="131"/>
  <c r="AS15016" i="131" s="1"/>
  <c r="R15020" i="131"/>
  <c r="Q15020" i="131"/>
  <c r="P15020" i="131"/>
  <c r="O15020" i="131"/>
  <c r="N15020" i="131"/>
  <c r="M15020" i="131"/>
  <c r="AP15016" i="131" s="1"/>
  <c r="L15020" i="131"/>
  <c r="K15020" i="131"/>
  <c r="AO15016" i="131" s="1"/>
  <c r="J15020" i="131"/>
  <c r="I15020" i="131"/>
  <c r="H15020" i="131"/>
  <c r="G15020" i="131"/>
  <c r="F15020" i="131"/>
  <c r="E15020" i="131"/>
  <c r="AL15016" i="131" s="1"/>
  <c r="D15020" i="131"/>
  <c r="C15020" i="131"/>
  <c r="AK15016" i="131" s="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X15015" i="131" s="1"/>
  <c r="AB15018" i="131"/>
  <c r="AA15018" i="131"/>
  <c r="AW15015" i="131" s="1"/>
  <c r="Z15018" i="131"/>
  <c r="Y15018" i="131"/>
  <c r="X15018" i="131"/>
  <c r="W15018" i="131"/>
  <c r="V15018" i="131"/>
  <c r="U15018" i="131"/>
  <c r="AT15015" i="131" s="1"/>
  <c r="T15018" i="131"/>
  <c r="S15018" i="131"/>
  <c r="AS15015" i="131" s="1"/>
  <c r="R15018" i="131"/>
  <c r="Q15018" i="131"/>
  <c r="P15018" i="131"/>
  <c r="O15018" i="131"/>
  <c r="N15018" i="131"/>
  <c r="M15018" i="131"/>
  <c r="AP15015" i="131" s="1"/>
  <c r="L15018" i="131"/>
  <c r="K15018" i="131"/>
  <c r="AO15015" i="131" s="1"/>
  <c r="J15018" i="131"/>
  <c r="I15018" i="131"/>
  <c r="H15018" i="131"/>
  <c r="G15018" i="131"/>
  <c r="F15018" i="131"/>
  <c r="E15018" i="131"/>
  <c r="AL15015" i="131" s="1"/>
  <c r="D15018" i="131"/>
  <c r="C15018" i="131"/>
  <c r="AK15015" i="131" s="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X15014" i="131" s="1"/>
  <c r="AB15016" i="131"/>
  <c r="AA15016" i="131"/>
  <c r="AW15014" i="131" s="1"/>
  <c r="Z15016" i="131"/>
  <c r="Y15016" i="131"/>
  <c r="X15016" i="131"/>
  <c r="W15016" i="131"/>
  <c r="V15016" i="131"/>
  <c r="U15016" i="131"/>
  <c r="AT15014" i="131" s="1"/>
  <c r="T15016" i="131"/>
  <c r="S15016" i="131"/>
  <c r="AS15014" i="131" s="1"/>
  <c r="R15016" i="131"/>
  <c r="Q15016" i="131"/>
  <c r="P15016" i="131"/>
  <c r="O15016" i="131"/>
  <c r="N15016" i="131"/>
  <c r="M15016" i="131"/>
  <c r="AP15014" i="131" s="1"/>
  <c r="L15016" i="131"/>
  <c r="K15016" i="131"/>
  <c r="AO15014" i="131" s="1"/>
  <c r="J15016" i="131"/>
  <c r="I15016" i="131"/>
  <c r="H15016" i="131"/>
  <c r="G15016" i="131"/>
  <c r="F15016" i="131"/>
  <c r="E15016" i="131"/>
  <c r="AL15014" i="131" s="1"/>
  <c r="D15016" i="131"/>
  <c r="C15016" i="131"/>
  <c r="AK15014" i="131" s="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X15013" i="131" s="1"/>
  <c r="AB15014" i="131"/>
  <c r="AA15014" i="131"/>
  <c r="AW15013" i="131" s="1"/>
  <c r="Z15014" i="131"/>
  <c r="Y15014" i="131"/>
  <c r="X15014" i="131"/>
  <c r="W15014" i="131"/>
  <c r="V15014" i="131"/>
  <c r="U15014" i="131"/>
  <c r="AT15013" i="131" s="1"/>
  <c r="T15014" i="131"/>
  <c r="S15014" i="131"/>
  <c r="AS15013" i="131" s="1"/>
  <c r="R15014" i="131"/>
  <c r="Q15014" i="131"/>
  <c r="P15014" i="131"/>
  <c r="O15014" i="131"/>
  <c r="N15014" i="131"/>
  <c r="M15014" i="131"/>
  <c r="AP15013" i="131" s="1"/>
  <c r="L15014" i="131"/>
  <c r="K15014" i="131"/>
  <c r="AO15013" i="131" s="1"/>
  <c r="J15014" i="131"/>
  <c r="I15014" i="131"/>
  <c r="H15014" i="131"/>
  <c r="G15014" i="131"/>
  <c r="F15014" i="131"/>
  <c r="E15014" i="131"/>
  <c r="AL15013" i="131" s="1"/>
  <c r="D15014" i="131"/>
  <c r="C15014" i="131"/>
  <c r="AK15013" i="131" s="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X15012" i="131" s="1"/>
  <c r="AB15012" i="131"/>
  <c r="AA15012" i="131"/>
  <c r="AW15012" i="131" s="1"/>
  <c r="Z15012" i="131"/>
  <c r="Y15012" i="131"/>
  <c r="X15012" i="131"/>
  <c r="W15012" i="131"/>
  <c r="V15012" i="131"/>
  <c r="U15012" i="131"/>
  <c r="AT15012" i="131" s="1"/>
  <c r="T15012" i="131"/>
  <c r="S15012" i="131"/>
  <c r="AS15012" i="131" s="1"/>
  <c r="R15012" i="131"/>
  <c r="Q15012" i="131"/>
  <c r="P15012" i="131"/>
  <c r="O15012" i="131"/>
  <c r="N15012" i="131"/>
  <c r="M15012" i="131"/>
  <c r="AP15012" i="131" s="1"/>
  <c r="L15012" i="131"/>
  <c r="K15012" i="131"/>
  <c r="AO15012" i="131" s="1"/>
  <c r="J15012" i="131"/>
  <c r="I15012" i="131"/>
  <c r="H15012" i="131"/>
  <c r="G15012" i="131"/>
  <c r="F15012" i="131"/>
  <c r="E15012" i="131"/>
  <c r="AL15012" i="131" s="1"/>
  <c r="D15012" i="131"/>
  <c r="C15012" i="131"/>
  <c r="AK15012" i="131" s="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X14990" i="131" s="1"/>
  <c r="AB14998" i="131"/>
  <c r="AA14998" i="131"/>
  <c r="Z14998" i="131"/>
  <c r="Y14998" i="131"/>
  <c r="X14998" i="131"/>
  <c r="W14998" i="131"/>
  <c r="AU14990" i="131" s="1"/>
  <c r="V14998" i="131"/>
  <c r="U14998" i="131"/>
  <c r="AT14990" i="131" s="1"/>
  <c r="T14998" i="131"/>
  <c r="S14998" i="131"/>
  <c r="R14998" i="131"/>
  <c r="Q14998" i="131"/>
  <c r="P14998" i="131"/>
  <c r="O14998" i="131"/>
  <c r="AQ14990" i="131" s="1"/>
  <c r="N14998" i="131"/>
  <c r="M14998" i="131"/>
  <c r="AP14990" i="131" s="1"/>
  <c r="L14998" i="131"/>
  <c r="K14998" i="131"/>
  <c r="J14998" i="131"/>
  <c r="I14998" i="131"/>
  <c r="H14998" i="131"/>
  <c r="G14998" i="131"/>
  <c r="AM14990" i="131" s="1"/>
  <c r="F14998" i="131"/>
  <c r="E14998" i="131"/>
  <c r="AL14990" i="131" s="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X14989" i="131" s="1"/>
  <c r="AB14996" i="131"/>
  <c r="AA14996" i="131"/>
  <c r="Z14996" i="131"/>
  <c r="Y14996" i="131"/>
  <c r="X14996" i="131"/>
  <c r="W14996" i="131"/>
  <c r="AU14989" i="131" s="1"/>
  <c r="V14996" i="131"/>
  <c r="U14996" i="131"/>
  <c r="AT14989" i="131" s="1"/>
  <c r="T14996" i="131"/>
  <c r="S14996" i="131"/>
  <c r="R14996" i="131"/>
  <c r="Q14996" i="131"/>
  <c r="P14996" i="131"/>
  <c r="O14996" i="131"/>
  <c r="AQ14989" i="131" s="1"/>
  <c r="N14996" i="131"/>
  <c r="M14996" i="131"/>
  <c r="AP14989" i="131" s="1"/>
  <c r="L14996" i="131"/>
  <c r="K14996" i="131"/>
  <c r="J14996" i="131"/>
  <c r="I14996" i="131"/>
  <c r="H14996" i="131"/>
  <c r="G14996" i="131"/>
  <c r="AM14989" i="131" s="1"/>
  <c r="F14996" i="131"/>
  <c r="E14996" i="131"/>
  <c r="AL14989" i="131" s="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X14988" i="131" s="1"/>
  <c r="AB14994" i="131"/>
  <c r="AA14994" i="131"/>
  <c r="Z14994" i="131"/>
  <c r="Y14994" i="131"/>
  <c r="X14994" i="131"/>
  <c r="W14994" i="131"/>
  <c r="AU14988" i="131" s="1"/>
  <c r="V14994" i="131"/>
  <c r="U14994" i="131"/>
  <c r="AT14988" i="131" s="1"/>
  <c r="T14994" i="131"/>
  <c r="S14994" i="131"/>
  <c r="R14994" i="131"/>
  <c r="Q14994" i="131"/>
  <c r="P14994" i="131"/>
  <c r="O14994" i="131"/>
  <c r="AQ14988" i="131" s="1"/>
  <c r="N14994" i="131"/>
  <c r="M14994" i="131"/>
  <c r="AP14988" i="131" s="1"/>
  <c r="L14994" i="131"/>
  <c r="K14994" i="131"/>
  <c r="J14994" i="131"/>
  <c r="I14994" i="131"/>
  <c r="H14994" i="131"/>
  <c r="G14994" i="131"/>
  <c r="AM14988" i="131" s="1"/>
  <c r="F14994" i="131"/>
  <c r="E14994" i="131"/>
  <c r="AL14988" i="131" s="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X14987" i="131" s="1"/>
  <c r="AB14992" i="131"/>
  <c r="AA14992" i="131"/>
  <c r="Z14992" i="131"/>
  <c r="Y14992" i="131"/>
  <c r="X14992" i="131"/>
  <c r="W14992" i="131"/>
  <c r="AU14987" i="131" s="1"/>
  <c r="V14992" i="131"/>
  <c r="U14992" i="131"/>
  <c r="AT14987" i="131" s="1"/>
  <c r="T14992" i="131"/>
  <c r="S14992" i="131"/>
  <c r="R14992" i="131"/>
  <c r="Q14992" i="131"/>
  <c r="P14992" i="131"/>
  <c r="O14992" i="131"/>
  <c r="AQ14987" i="131" s="1"/>
  <c r="N14992" i="131"/>
  <c r="M14992" i="131"/>
  <c r="AP14987" i="131" s="1"/>
  <c r="L14992" i="131"/>
  <c r="K14992" i="131"/>
  <c r="J14992" i="131"/>
  <c r="I14992" i="131"/>
  <c r="H14992" i="131"/>
  <c r="G14992" i="131"/>
  <c r="AM14987" i="131" s="1"/>
  <c r="F14992" i="131"/>
  <c r="E14992" i="131"/>
  <c r="AL14987" i="131" s="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X14986" i="131" s="1"/>
  <c r="AB14990" i="131"/>
  <c r="AA14990" i="131"/>
  <c r="Z14990" i="131"/>
  <c r="Y14990" i="131"/>
  <c r="X14990" i="131"/>
  <c r="W14990" i="131"/>
  <c r="AU14986" i="131" s="1"/>
  <c r="V14990" i="131"/>
  <c r="U14990" i="131"/>
  <c r="AT14986" i="131" s="1"/>
  <c r="T14990" i="131"/>
  <c r="S14990" i="131"/>
  <c r="R14990" i="131"/>
  <c r="Q14990" i="131"/>
  <c r="P14990" i="131"/>
  <c r="O14990" i="131"/>
  <c r="AQ14986" i="131" s="1"/>
  <c r="N14990" i="131"/>
  <c r="M14990" i="131"/>
  <c r="AP14986" i="131" s="1"/>
  <c r="L14990" i="131"/>
  <c r="K14990" i="131"/>
  <c r="J14990" i="131"/>
  <c r="I14990" i="131"/>
  <c r="H14990" i="131"/>
  <c r="G14990" i="131"/>
  <c r="AM14986" i="131" s="1"/>
  <c r="F14990" i="131"/>
  <c r="E14990" i="131"/>
  <c r="AL14986" i="131" s="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X14985" i="131" s="1"/>
  <c r="AB14988" i="131"/>
  <c r="AA14988" i="131"/>
  <c r="Z14988" i="131"/>
  <c r="Y14988" i="131"/>
  <c r="X14988" i="131"/>
  <c r="W14988" i="131"/>
  <c r="AU14985" i="131" s="1"/>
  <c r="V14988" i="131"/>
  <c r="U14988" i="131"/>
  <c r="AT14985" i="131" s="1"/>
  <c r="T14988" i="131"/>
  <c r="S14988" i="131"/>
  <c r="R14988" i="131"/>
  <c r="Q14988" i="131"/>
  <c r="P14988" i="131"/>
  <c r="O14988" i="131"/>
  <c r="AQ14985" i="131" s="1"/>
  <c r="N14988" i="131"/>
  <c r="M14988" i="131"/>
  <c r="AP14985" i="131" s="1"/>
  <c r="L14988" i="131"/>
  <c r="K14988" i="131"/>
  <c r="J14988" i="131"/>
  <c r="I14988" i="131"/>
  <c r="H14988" i="131"/>
  <c r="G14988" i="131"/>
  <c r="AM14985" i="131" s="1"/>
  <c r="F14988" i="131"/>
  <c r="E14988" i="131"/>
  <c r="AL14985" i="131" s="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X14984" i="131" s="1"/>
  <c r="AB14986" i="131"/>
  <c r="AA14986" i="131"/>
  <c r="Z14986" i="131"/>
  <c r="Y14986" i="131"/>
  <c r="X14986" i="131"/>
  <c r="W14986" i="131"/>
  <c r="AU14984" i="131" s="1"/>
  <c r="V14986" i="131"/>
  <c r="U14986" i="131"/>
  <c r="AT14984" i="131" s="1"/>
  <c r="T14986" i="131"/>
  <c r="S14986" i="131"/>
  <c r="R14986" i="131"/>
  <c r="Q14986" i="131"/>
  <c r="P14986" i="131"/>
  <c r="O14986" i="131"/>
  <c r="AQ14984" i="131" s="1"/>
  <c r="N14986" i="131"/>
  <c r="M14986" i="131"/>
  <c r="AP14984" i="131" s="1"/>
  <c r="L14986" i="131"/>
  <c r="K14986" i="131"/>
  <c r="J14986" i="131"/>
  <c r="I14986" i="131"/>
  <c r="H14986" i="131"/>
  <c r="G14986" i="131"/>
  <c r="AM14984" i="131" s="1"/>
  <c r="F14986" i="131"/>
  <c r="E14986" i="131"/>
  <c r="AL14984" i="131" s="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X14983" i="131" s="1"/>
  <c r="AB14984" i="131"/>
  <c r="AA14984" i="131"/>
  <c r="Z14984" i="131"/>
  <c r="Y14984" i="131"/>
  <c r="X14984" i="131"/>
  <c r="W14984" i="131"/>
  <c r="AU14983" i="131" s="1"/>
  <c r="V14984" i="131"/>
  <c r="U14984" i="131"/>
  <c r="AT14983" i="131" s="1"/>
  <c r="T14984" i="131"/>
  <c r="S14984" i="131"/>
  <c r="R14984" i="131"/>
  <c r="Q14984" i="131"/>
  <c r="P14984" i="131"/>
  <c r="O14984" i="131"/>
  <c r="AQ14983" i="131" s="1"/>
  <c r="N14984" i="131"/>
  <c r="M14984" i="131"/>
  <c r="AP14983" i="131" s="1"/>
  <c r="L14984" i="131"/>
  <c r="K14984" i="131"/>
  <c r="J14984" i="131"/>
  <c r="I14984" i="131"/>
  <c r="H14984" i="131"/>
  <c r="G14984" i="131"/>
  <c r="AM14983" i="131" s="1"/>
  <c r="F14984" i="131"/>
  <c r="E14984" i="131"/>
  <c r="AL14983" i="131" s="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X14982" i="131" s="1"/>
  <c r="AB14982" i="131"/>
  <c r="AA14982" i="131"/>
  <c r="Z14982" i="131"/>
  <c r="Y14982" i="131"/>
  <c r="X14982" i="131"/>
  <c r="W14982" i="131"/>
  <c r="AU14982" i="131" s="1"/>
  <c r="V14982" i="131"/>
  <c r="U14982" i="131"/>
  <c r="AT14982" i="131" s="1"/>
  <c r="T14982" i="131"/>
  <c r="S14982" i="131"/>
  <c r="R14982" i="131"/>
  <c r="Q14982" i="131"/>
  <c r="P14982" i="131"/>
  <c r="O14982" i="131"/>
  <c r="AQ14982" i="131" s="1"/>
  <c r="N14982" i="131"/>
  <c r="M14982" i="131"/>
  <c r="AP14982" i="131" s="1"/>
  <c r="L14982" i="131"/>
  <c r="K14982" i="131"/>
  <c r="J14982" i="131"/>
  <c r="I14982" i="131"/>
  <c r="H14982" i="131"/>
  <c r="G14982" i="131"/>
  <c r="AM14982" i="131" s="1"/>
  <c r="F14982" i="131"/>
  <c r="E14982" i="131"/>
  <c r="AL14982" i="131" s="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AV14960" i="131" s="1"/>
  <c r="X14968" i="131"/>
  <c r="W14968" i="131"/>
  <c r="AU14960" i="131" s="1"/>
  <c r="V14968" i="131"/>
  <c r="U14968" i="131"/>
  <c r="T14968" i="131"/>
  <c r="S14968" i="131"/>
  <c r="R14968" i="131"/>
  <c r="Q14968" i="131"/>
  <c r="AR14960" i="131" s="1"/>
  <c r="P14968" i="131"/>
  <c r="O14968" i="131"/>
  <c r="AQ14960" i="131" s="1"/>
  <c r="N14968" i="131"/>
  <c r="M14968" i="131"/>
  <c r="L14968" i="131"/>
  <c r="K14968" i="131"/>
  <c r="J14968" i="131"/>
  <c r="I14968" i="131"/>
  <c r="AN14960" i="131" s="1"/>
  <c r="H14968" i="131"/>
  <c r="G14968" i="131"/>
  <c r="AM14960" i="131" s="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AV14959" i="131" s="1"/>
  <c r="X14966" i="131"/>
  <c r="W14966" i="131"/>
  <c r="AU14959" i="131" s="1"/>
  <c r="V14966" i="131"/>
  <c r="U14966" i="131"/>
  <c r="T14966" i="131"/>
  <c r="S14966" i="131"/>
  <c r="R14966" i="131"/>
  <c r="Q14966" i="131"/>
  <c r="AR14959" i="131" s="1"/>
  <c r="P14966" i="131"/>
  <c r="O14966" i="131"/>
  <c r="AQ14959" i="131" s="1"/>
  <c r="N14966" i="131"/>
  <c r="M14966" i="131"/>
  <c r="L14966" i="131"/>
  <c r="K14966" i="131"/>
  <c r="J14966" i="131"/>
  <c r="I14966" i="131"/>
  <c r="AN14959" i="131" s="1"/>
  <c r="H14966" i="131"/>
  <c r="G14966" i="131"/>
  <c r="AM14959" i="131" s="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AV14958" i="131" s="1"/>
  <c r="X14964" i="131"/>
  <c r="W14964" i="131"/>
  <c r="AU14958" i="131" s="1"/>
  <c r="V14964" i="131"/>
  <c r="U14964" i="131"/>
  <c r="T14964" i="131"/>
  <c r="S14964" i="131"/>
  <c r="R14964" i="131"/>
  <c r="Q14964" i="131"/>
  <c r="AR14958" i="131" s="1"/>
  <c r="P14964" i="131"/>
  <c r="O14964" i="131"/>
  <c r="AQ14958" i="131" s="1"/>
  <c r="N14964" i="131"/>
  <c r="M14964" i="131"/>
  <c r="L14964" i="131"/>
  <c r="K14964" i="131"/>
  <c r="J14964" i="131"/>
  <c r="I14964" i="131"/>
  <c r="AN14958" i="131" s="1"/>
  <c r="H14964" i="131"/>
  <c r="G14964" i="131"/>
  <c r="AM14958" i="131" s="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AV14957" i="131" s="1"/>
  <c r="X14962" i="131"/>
  <c r="W14962" i="131"/>
  <c r="AU14957" i="131" s="1"/>
  <c r="V14962" i="131"/>
  <c r="U14962" i="131"/>
  <c r="T14962" i="131"/>
  <c r="S14962" i="131"/>
  <c r="R14962" i="131"/>
  <c r="Q14962" i="131"/>
  <c r="AR14957" i="131" s="1"/>
  <c r="P14962" i="131"/>
  <c r="O14962" i="131"/>
  <c r="AQ14957" i="131" s="1"/>
  <c r="N14962" i="131"/>
  <c r="M14962" i="131"/>
  <c r="L14962" i="131"/>
  <c r="K14962" i="131"/>
  <c r="J14962" i="131"/>
  <c r="I14962" i="131"/>
  <c r="AN14957" i="131" s="1"/>
  <c r="H14962" i="131"/>
  <c r="G14962" i="131"/>
  <c r="AM14957" i="131" s="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AV14956" i="131" s="1"/>
  <c r="X14960" i="131"/>
  <c r="W14960" i="131"/>
  <c r="AU14956" i="131" s="1"/>
  <c r="V14960" i="131"/>
  <c r="U14960" i="131"/>
  <c r="T14960" i="131"/>
  <c r="S14960" i="131"/>
  <c r="R14960" i="131"/>
  <c r="Q14960" i="131"/>
  <c r="AR14956" i="131" s="1"/>
  <c r="P14960" i="131"/>
  <c r="O14960" i="131"/>
  <c r="AQ14956" i="131" s="1"/>
  <c r="N14960" i="131"/>
  <c r="M14960" i="131"/>
  <c r="L14960" i="131"/>
  <c r="K14960" i="131"/>
  <c r="J14960" i="131"/>
  <c r="I14960" i="131"/>
  <c r="AN14956" i="131" s="1"/>
  <c r="H14960" i="131"/>
  <c r="G14960" i="131"/>
  <c r="AM14956" i="131" s="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AV14955" i="131" s="1"/>
  <c r="X14958" i="131"/>
  <c r="W14958" i="131"/>
  <c r="AU14955" i="131" s="1"/>
  <c r="V14958" i="131"/>
  <c r="U14958" i="131"/>
  <c r="T14958" i="131"/>
  <c r="S14958" i="131"/>
  <c r="R14958" i="131"/>
  <c r="Q14958" i="131"/>
  <c r="AR14955" i="131" s="1"/>
  <c r="P14958" i="131"/>
  <c r="O14958" i="131"/>
  <c r="AQ14955" i="131" s="1"/>
  <c r="N14958" i="131"/>
  <c r="M14958" i="131"/>
  <c r="L14958" i="131"/>
  <c r="K14958" i="131"/>
  <c r="J14958" i="131"/>
  <c r="I14958" i="131"/>
  <c r="AN14955" i="131" s="1"/>
  <c r="H14958" i="131"/>
  <c r="G14958" i="131"/>
  <c r="AM14955" i="131" s="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AV14954" i="131" s="1"/>
  <c r="X14956" i="131"/>
  <c r="W14956" i="131"/>
  <c r="AU14954" i="131" s="1"/>
  <c r="V14956" i="131"/>
  <c r="U14956" i="131"/>
  <c r="T14956" i="131"/>
  <c r="S14956" i="131"/>
  <c r="R14956" i="131"/>
  <c r="Q14956" i="131"/>
  <c r="AR14954" i="131" s="1"/>
  <c r="P14956" i="131"/>
  <c r="O14956" i="131"/>
  <c r="AQ14954" i="131" s="1"/>
  <c r="N14956" i="131"/>
  <c r="M14956" i="131"/>
  <c r="L14956" i="131"/>
  <c r="K14956" i="131"/>
  <c r="J14956" i="131"/>
  <c r="I14956" i="131"/>
  <c r="AN14954" i="131" s="1"/>
  <c r="H14956" i="131"/>
  <c r="G14956" i="131"/>
  <c r="AM14954" i="131" s="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AV14953" i="131" s="1"/>
  <c r="X14954" i="131"/>
  <c r="W14954" i="131"/>
  <c r="AU14953" i="131" s="1"/>
  <c r="V14954" i="131"/>
  <c r="U14954" i="131"/>
  <c r="T14954" i="131"/>
  <c r="S14954" i="131"/>
  <c r="R14954" i="131"/>
  <c r="Q14954" i="131"/>
  <c r="AR14953" i="131" s="1"/>
  <c r="P14954" i="131"/>
  <c r="O14954" i="131"/>
  <c r="AQ14953" i="131" s="1"/>
  <c r="N14954" i="131"/>
  <c r="M14954" i="131"/>
  <c r="L14954" i="131"/>
  <c r="K14954" i="131"/>
  <c r="J14954" i="131"/>
  <c r="I14954" i="131"/>
  <c r="AN14953" i="131" s="1"/>
  <c r="H14954" i="131"/>
  <c r="G14954" i="131"/>
  <c r="AM14953" i="131" s="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AV14952" i="131" s="1"/>
  <c r="X14952" i="131"/>
  <c r="W14952" i="131"/>
  <c r="AU14952" i="131" s="1"/>
  <c r="V14952" i="131"/>
  <c r="U14952" i="131"/>
  <c r="T14952" i="131"/>
  <c r="S14952" i="131"/>
  <c r="R14952" i="131"/>
  <c r="Q14952" i="131"/>
  <c r="AR14952" i="131" s="1"/>
  <c r="P14952" i="131"/>
  <c r="O14952" i="131"/>
  <c r="AQ14952" i="131" s="1"/>
  <c r="N14952" i="131"/>
  <c r="M14952" i="131"/>
  <c r="L14952" i="131"/>
  <c r="K14952" i="131"/>
  <c r="J14952" i="131"/>
  <c r="I14952" i="131"/>
  <c r="AN14952" i="131" s="1"/>
  <c r="H14952" i="131"/>
  <c r="G14952" i="131"/>
  <c r="AM14952" i="131" s="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AW14930" i="131" s="1"/>
  <c r="Z14938" i="131"/>
  <c r="Y14938" i="131"/>
  <c r="AV14930" i="131" s="1"/>
  <c r="X14938" i="131"/>
  <c r="W14938" i="131"/>
  <c r="V14938" i="131"/>
  <c r="U14938" i="131"/>
  <c r="T14938" i="131"/>
  <c r="S14938" i="131"/>
  <c r="AS14930" i="131" s="1"/>
  <c r="R14938" i="131"/>
  <c r="Q14938" i="131"/>
  <c r="AR14930" i="131" s="1"/>
  <c r="P14938" i="131"/>
  <c r="O14938" i="131"/>
  <c r="N14938" i="131"/>
  <c r="M14938" i="131"/>
  <c r="L14938" i="131"/>
  <c r="K14938" i="131"/>
  <c r="AO14930" i="131" s="1"/>
  <c r="J14938" i="131"/>
  <c r="I14938" i="131"/>
  <c r="AN14930" i="131" s="1"/>
  <c r="H14938" i="131"/>
  <c r="G14938" i="131"/>
  <c r="F14938" i="131"/>
  <c r="E14938" i="131"/>
  <c r="D14938" i="131"/>
  <c r="C14938" i="131"/>
  <c r="AK14930" i="131" s="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AW14929" i="131" s="1"/>
  <c r="Z14936" i="131"/>
  <c r="Y14936" i="131"/>
  <c r="AV14929" i="131" s="1"/>
  <c r="X14936" i="131"/>
  <c r="W14936" i="131"/>
  <c r="V14936" i="131"/>
  <c r="U14936" i="131"/>
  <c r="T14936" i="131"/>
  <c r="S14936" i="131"/>
  <c r="AS14929" i="131" s="1"/>
  <c r="R14936" i="131"/>
  <c r="Q14936" i="131"/>
  <c r="AR14929" i="131" s="1"/>
  <c r="P14936" i="131"/>
  <c r="O14936" i="131"/>
  <c r="N14936" i="131"/>
  <c r="M14936" i="131"/>
  <c r="L14936" i="131"/>
  <c r="K14936" i="131"/>
  <c r="AO14929" i="131" s="1"/>
  <c r="J14936" i="131"/>
  <c r="I14936" i="131"/>
  <c r="AN14929" i="131" s="1"/>
  <c r="H14936" i="131"/>
  <c r="G14936" i="131"/>
  <c r="F14936" i="131"/>
  <c r="E14936" i="131"/>
  <c r="D14936" i="131"/>
  <c r="C14936" i="131"/>
  <c r="AK14929" i="131" s="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AW14928" i="131" s="1"/>
  <c r="Z14934" i="131"/>
  <c r="Y14934" i="131"/>
  <c r="AV14928" i="131" s="1"/>
  <c r="X14934" i="131"/>
  <c r="W14934" i="131"/>
  <c r="V14934" i="131"/>
  <c r="U14934" i="131"/>
  <c r="T14934" i="131"/>
  <c r="S14934" i="131"/>
  <c r="AS14928" i="131" s="1"/>
  <c r="R14934" i="131"/>
  <c r="Q14934" i="131"/>
  <c r="AR14928" i="131" s="1"/>
  <c r="P14934" i="131"/>
  <c r="O14934" i="131"/>
  <c r="N14934" i="131"/>
  <c r="M14934" i="131"/>
  <c r="L14934" i="131"/>
  <c r="K14934" i="131"/>
  <c r="AO14928" i="131" s="1"/>
  <c r="J14934" i="131"/>
  <c r="I14934" i="131"/>
  <c r="AN14928" i="131" s="1"/>
  <c r="H14934" i="131"/>
  <c r="G14934" i="131"/>
  <c r="F14934" i="131"/>
  <c r="E14934" i="131"/>
  <c r="D14934" i="131"/>
  <c r="C14934" i="131"/>
  <c r="AK14928" i="131" s="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AW14927" i="131" s="1"/>
  <c r="Z14932" i="131"/>
  <c r="Y14932" i="131"/>
  <c r="AV14927" i="131" s="1"/>
  <c r="X14932" i="131"/>
  <c r="W14932" i="131"/>
  <c r="V14932" i="131"/>
  <c r="U14932" i="131"/>
  <c r="T14932" i="131"/>
  <c r="S14932" i="131"/>
  <c r="AS14927" i="131" s="1"/>
  <c r="R14932" i="131"/>
  <c r="Q14932" i="131"/>
  <c r="AR14927" i="131" s="1"/>
  <c r="P14932" i="131"/>
  <c r="O14932" i="131"/>
  <c r="N14932" i="131"/>
  <c r="M14932" i="131"/>
  <c r="L14932" i="131"/>
  <c r="K14932" i="131"/>
  <c r="AO14927" i="131" s="1"/>
  <c r="J14932" i="131"/>
  <c r="I14932" i="131"/>
  <c r="AN14927" i="131" s="1"/>
  <c r="H14932" i="131"/>
  <c r="G14932" i="131"/>
  <c r="F14932" i="131"/>
  <c r="E14932" i="131"/>
  <c r="D14932" i="131"/>
  <c r="C14932" i="131"/>
  <c r="AK14927" i="131" s="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AW14926" i="131" s="1"/>
  <c r="Z14930" i="131"/>
  <c r="Y14930" i="131"/>
  <c r="AV14926" i="131" s="1"/>
  <c r="X14930" i="131"/>
  <c r="W14930" i="131"/>
  <c r="V14930" i="131"/>
  <c r="U14930" i="131"/>
  <c r="T14930" i="131"/>
  <c r="S14930" i="131"/>
  <c r="AS14926" i="131" s="1"/>
  <c r="R14930" i="131"/>
  <c r="Q14930" i="131"/>
  <c r="AR14926" i="131" s="1"/>
  <c r="P14930" i="131"/>
  <c r="O14930" i="131"/>
  <c r="N14930" i="131"/>
  <c r="M14930" i="131"/>
  <c r="L14930" i="131"/>
  <c r="K14930" i="131"/>
  <c r="AO14926" i="131" s="1"/>
  <c r="J14930" i="131"/>
  <c r="I14930" i="131"/>
  <c r="AN14926" i="131" s="1"/>
  <c r="H14930" i="131"/>
  <c r="G14930" i="131"/>
  <c r="F14930" i="131"/>
  <c r="E14930" i="131"/>
  <c r="D14930" i="131"/>
  <c r="C14930" i="131"/>
  <c r="AK14926" i="131" s="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AW14925" i="131" s="1"/>
  <c r="Z14928" i="131"/>
  <c r="Y14928" i="131"/>
  <c r="AV14925" i="131" s="1"/>
  <c r="X14928" i="131"/>
  <c r="W14928" i="131"/>
  <c r="V14928" i="131"/>
  <c r="U14928" i="131"/>
  <c r="T14928" i="131"/>
  <c r="S14928" i="131"/>
  <c r="AS14925" i="131" s="1"/>
  <c r="R14928" i="131"/>
  <c r="Q14928" i="131"/>
  <c r="AR14925" i="131" s="1"/>
  <c r="P14928" i="131"/>
  <c r="O14928" i="131"/>
  <c r="N14928" i="131"/>
  <c r="M14928" i="131"/>
  <c r="L14928" i="131"/>
  <c r="K14928" i="131"/>
  <c r="AO14925" i="131" s="1"/>
  <c r="J14928" i="131"/>
  <c r="I14928" i="131"/>
  <c r="AN14925" i="131" s="1"/>
  <c r="H14928" i="131"/>
  <c r="G14928" i="131"/>
  <c r="F14928" i="131"/>
  <c r="E14928" i="131"/>
  <c r="D14928" i="131"/>
  <c r="C14928" i="131"/>
  <c r="AK14925" i="131" s="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AW14924" i="131" s="1"/>
  <c r="Z14926" i="131"/>
  <c r="Y14926" i="131"/>
  <c r="AV14924" i="131" s="1"/>
  <c r="X14926" i="131"/>
  <c r="W14926" i="131"/>
  <c r="V14926" i="131"/>
  <c r="U14926" i="131"/>
  <c r="T14926" i="131"/>
  <c r="S14926" i="131"/>
  <c r="AS14924" i="131" s="1"/>
  <c r="R14926" i="131"/>
  <c r="Q14926" i="131"/>
  <c r="AR14924" i="131" s="1"/>
  <c r="P14926" i="131"/>
  <c r="O14926" i="131"/>
  <c r="N14926" i="131"/>
  <c r="M14926" i="131"/>
  <c r="L14926" i="131"/>
  <c r="K14926" i="131"/>
  <c r="AO14924" i="131" s="1"/>
  <c r="J14926" i="131"/>
  <c r="I14926" i="131"/>
  <c r="AN14924" i="131" s="1"/>
  <c r="H14926" i="131"/>
  <c r="G14926" i="131"/>
  <c r="F14926" i="131"/>
  <c r="E14926" i="131"/>
  <c r="D14926" i="131"/>
  <c r="C14926" i="131"/>
  <c r="AK14924" i="131" s="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AW14923" i="131" s="1"/>
  <c r="Z14924" i="131"/>
  <c r="Y14924" i="131"/>
  <c r="AV14923" i="131" s="1"/>
  <c r="X14924" i="131"/>
  <c r="W14924" i="131"/>
  <c r="V14924" i="131"/>
  <c r="U14924" i="131"/>
  <c r="T14924" i="131"/>
  <c r="S14924" i="131"/>
  <c r="AS14923" i="131" s="1"/>
  <c r="R14924" i="131"/>
  <c r="Q14924" i="131"/>
  <c r="AR14923" i="131" s="1"/>
  <c r="P14924" i="131"/>
  <c r="O14924" i="131"/>
  <c r="N14924" i="131"/>
  <c r="M14924" i="131"/>
  <c r="L14924" i="131"/>
  <c r="K14924" i="131"/>
  <c r="AO14923" i="131" s="1"/>
  <c r="J14924" i="131"/>
  <c r="I14924" i="131"/>
  <c r="AN14923" i="131" s="1"/>
  <c r="H14924" i="131"/>
  <c r="G14924" i="131"/>
  <c r="F14924" i="131"/>
  <c r="E14924" i="131"/>
  <c r="D14924" i="131"/>
  <c r="C14924" i="131"/>
  <c r="AK14923" i="131" s="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AW14922" i="131" s="1"/>
  <c r="Z14922" i="131"/>
  <c r="Y14922" i="131"/>
  <c r="AV14922" i="131" s="1"/>
  <c r="X14922" i="131"/>
  <c r="W14922" i="131"/>
  <c r="V14922" i="131"/>
  <c r="U14922" i="131"/>
  <c r="T14922" i="131"/>
  <c r="S14922" i="131"/>
  <c r="AS14922" i="131" s="1"/>
  <c r="R14922" i="131"/>
  <c r="Q14922" i="131"/>
  <c r="AR14922" i="131" s="1"/>
  <c r="P14922" i="131"/>
  <c r="O14922" i="131"/>
  <c r="N14922" i="131"/>
  <c r="M14922" i="131"/>
  <c r="L14922" i="131"/>
  <c r="K14922" i="131"/>
  <c r="AO14922" i="131" s="1"/>
  <c r="J14922" i="131"/>
  <c r="I14922" i="131"/>
  <c r="AN14922" i="131" s="1"/>
  <c r="H14922" i="131"/>
  <c r="G14922" i="131"/>
  <c r="F14922" i="131"/>
  <c r="E14922" i="131"/>
  <c r="D14922" i="131"/>
  <c r="C14922" i="131"/>
  <c r="AK14922" i="131" s="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X14900" i="131" s="1"/>
  <c r="AB14908" i="131"/>
  <c r="AA14908" i="131"/>
  <c r="AW14900" i="131" s="1"/>
  <c r="Z14908" i="131"/>
  <c r="Y14908" i="131"/>
  <c r="X14908" i="131"/>
  <c r="W14908" i="131"/>
  <c r="V14908" i="131"/>
  <c r="U14908" i="131"/>
  <c r="AT14900" i="131" s="1"/>
  <c r="T14908" i="131"/>
  <c r="S14908" i="131"/>
  <c r="AS14900" i="131" s="1"/>
  <c r="R14908" i="131"/>
  <c r="Q14908" i="131"/>
  <c r="P14908" i="131"/>
  <c r="O14908" i="131"/>
  <c r="N14908" i="131"/>
  <c r="M14908" i="131"/>
  <c r="AP14900" i="131" s="1"/>
  <c r="L14908" i="131"/>
  <c r="K14908" i="131"/>
  <c r="AO14900" i="131" s="1"/>
  <c r="J14908" i="131"/>
  <c r="I14908" i="131"/>
  <c r="H14908" i="131"/>
  <c r="G14908" i="131"/>
  <c r="F14908" i="131"/>
  <c r="E14908" i="131"/>
  <c r="AL14900" i="131" s="1"/>
  <c r="D14908" i="131"/>
  <c r="C14908" i="131"/>
  <c r="AK14900" i="131" s="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X14899" i="131" s="1"/>
  <c r="AB14906" i="131"/>
  <c r="AA14906" i="131"/>
  <c r="AW14899" i="131" s="1"/>
  <c r="Z14906" i="131"/>
  <c r="Y14906" i="131"/>
  <c r="X14906" i="131"/>
  <c r="W14906" i="131"/>
  <c r="V14906" i="131"/>
  <c r="U14906" i="131"/>
  <c r="AT14899" i="131" s="1"/>
  <c r="T14906" i="131"/>
  <c r="S14906" i="131"/>
  <c r="AS14899" i="131" s="1"/>
  <c r="R14906" i="131"/>
  <c r="Q14906" i="131"/>
  <c r="P14906" i="131"/>
  <c r="O14906" i="131"/>
  <c r="N14906" i="131"/>
  <c r="M14906" i="131"/>
  <c r="AP14899" i="131" s="1"/>
  <c r="L14906" i="131"/>
  <c r="K14906" i="131"/>
  <c r="AO14899" i="131" s="1"/>
  <c r="J14906" i="131"/>
  <c r="I14906" i="131"/>
  <c r="H14906" i="131"/>
  <c r="G14906" i="131"/>
  <c r="F14906" i="131"/>
  <c r="E14906" i="131"/>
  <c r="AL14899" i="131" s="1"/>
  <c r="D14906" i="131"/>
  <c r="C14906" i="131"/>
  <c r="AK14899" i="131" s="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X14898" i="131" s="1"/>
  <c r="AB14904" i="131"/>
  <c r="AA14904" i="131"/>
  <c r="AW14898" i="131" s="1"/>
  <c r="Z14904" i="131"/>
  <c r="Y14904" i="131"/>
  <c r="X14904" i="131"/>
  <c r="W14904" i="131"/>
  <c r="V14904" i="131"/>
  <c r="U14904" i="131"/>
  <c r="AT14898" i="131" s="1"/>
  <c r="T14904" i="131"/>
  <c r="S14904" i="131"/>
  <c r="AS14898" i="131" s="1"/>
  <c r="R14904" i="131"/>
  <c r="Q14904" i="131"/>
  <c r="P14904" i="131"/>
  <c r="O14904" i="131"/>
  <c r="N14904" i="131"/>
  <c r="M14904" i="131"/>
  <c r="AP14898" i="131" s="1"/>
  <c r="L14904" i="131"/>
  <c r="K14904" i="131"/>
  <c r="AO14898" i="131" s="1"/>
  <c r="J14904" i="131"/>
  <c r="I14904" i="131"/>
  <c r="H14904" i="131"/>
  <c r="G14904" i="131"/>
  <c r="F14904" i="131"/>
  <c r="E14904" i="131"/>
  <c r="AL14898" i="131" s="1"/>
  <c r="D14904" i="131"/>
  <c r="C14904" i="131"/>
  <c r="AK14898" i="131" s="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X14897" i="131" s="1"/>
  <c r="AB14902" i="131"/>
  <c r="AA14902" i="131"/>
  <c r="AW14897" i="131" s="1"/>
  <c r="Z14902" i="131"/>
  <c r="Y14902" i="131"/>
  <c r="X14902" i="131"/>
  <c r="W14902" i="131"/>
  <c r="V14902" i="131"/>
  <c r="U14902" i="131"/>
  <c r="AT14897" i="131" s="1"/>
  <c r="T14902" i="131"/>
  <c r="S14902" i="131"/>
  <c r="AS14897" i="131" s="1"/>
  <c r="R14902" i="131"/>
  <c r="Q14902" i="131"/>
  <c r="P14902" i="131"/>
  <c r="O14902" i="131"/>
  <c r="N14902" i="131"/>
  <c r="M14902" i="131"/>
  <c r="AP14897" i="131" s="1"/>
  <c r="L14902" i="131"/>
  <c r="K14902" i="131"/>
  <c r="AO14897" i="131" s="1"/>
  <c r="J14902" i="131"/>
  <c r="I14902" i="131"/>
  <c r="H14902" i="131"/>
  <c r="G14902" i="131"/>
  <c r="F14902" i="131"/>
  <c r="E14902" i="131"/>
  <c r="AL14897" i="131" s="1"/>
  <c r="D14902" i="131"/>
  <c r="C14902" i="131"/>
  <c r="AK14897" i="131" s="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X14896" i="131" s="1"/>
  <c r="AB14900" i="131"/>
  <c r="AA14900" i="131"/>
  <c r="AW14896" i="131" s="1"/>
  <c r="Z14900" i="131"/>
  <c r="Y14900" i="131"/>
  <c r="X14900" i="131"/>
  <c r="W14900" i="131"/>
  <c r="V14900" i="131"/>
  <c r="U14900" i="131"/>
  <c r="AT14896" i="131" s="1"/>
  <c r="T14900" i="131"/>
  <c r="S14900" i="131"/>
  <c r="AS14896" i="131" s="1"/>
  <c r="R14900" i="131"/>
  <c r="Q14900" i="131"/>
  <c r="P14900" i="131"/>
  <c r="O14900" i="131"/>
  <c r="N14900" i="131"/>
  <c r="M14900" i="131"/>
  <c r="AP14896" i="131" s="1"/>
  <c r="L14900" i="131"/>
  <c r="K14900" i="131"/>
  <c r="AO14896" i="131" s="1"/>
  <c r="J14900" i="131"/>
  <c r="I14900" i="131"/>
  <c r="H14900" i="131"/>
  <c r="G14900" i="131"/>
  <c r="F14900" i="131"/>
  <c r="E14900" i="131"/>
  <c r="AL14896" i="131" s="1"/>
  <c r="D14900" i="131"/>
  <c r="C14900" i="131"/>
  <c r="AK14896" i="131" s="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X14895" i="131" s="1"/>
  <c r="AB14898" i="131"/>
  <c r="AA14898" i="131"/>
  <c r="AW14895" i="131" s="1"/>
  <c r="Z14898" i="131"/>
  <c r="Y14898" i="131"/>
  <c r="X14898" i="131"/>
  <c r="W14898" i="131"/>
  <c r="V14898" i="131"/>
  <c r="U14898" i="131"/>
  <c r="AT14895" i="131" s="1"/>
  <c r="T14898" i="131"/>
  <c r="S14898" i="131"/>
  <c r="AS14895" i="131" s="1"/>
  <c r="R14898" i="131"/>
  <c r="Q14898" i="131"/>
  <c r="P14898" i="131"/>
  <c r="O14898" i="131"/>
  <c r="N14898" i="131"/>
  <c r="M14898" i="131"/>
  <c r="AP14895" i="131" s="1"/>
  <c r="L14898" i="131"/>
  <c r="K14898" i="131"/>
  <c r="AO14895" i="131" s="1"/>
  <c r="J14898" i="131"/>
  <c r="I14898" i="131"/>
  <c r="H14898" i="131"/>
  <c r="G14898" i="131"/>
  <c r="F14898" i="131"/>
  <c r="E14898" i="131"/>
  <c r="AL14895" i="131" s="1"/>
  <c r="D14898" i="131"/>
  <c r="C14898" i="131"/>
  <c r="AK14895" i="131" s="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X14894" i="131" s="1"/>
  <c r="AB14896" i="131"/>
  <c r="AA14896" i="131"/>
  <c r="AW14894" i="131" s="1"/>
  <c r="Z14896" i="131"/>
  <c r="Y14896" i="131"/>
  <c r="X14896" i="131"/>
  <c r="W14896" i="131"/>
  <c r="V14896" i="131"/>
  <c r="U14896" i="131"/>
  <c r="AT14894" i="131" s="1"/>
  <c r="T14896" i="131"/>
  <c r="S14896" i="131"/>
  <c r="AS14894" i="131" s="1"/>
  <c r="R14896" i="131"/>
  <c r="Q14896" i="131"/>
  <c r="P14896" i="131"/>
  <c r="O14896" i="131"/>
  <c r="N14896" i="131"/>
  <c r="M14896" i="131"/>
  <c r="AP14894" i="131" s="1"/>
  <c r="L14896" i="131"/>
  <c r="K14896" i="131"/>
  <c r="AO14894" i="131" s="1"/>
  <c r="J14896" i="131"/>
  <c r="I14896" i="131"/>
  <c r="H14896" i="131"/>
  <c r="G14896" i="131"/>
  <c r="F14896" i="131"/>
  <c r="E14896" i="131"/>
  <c r="AL14894" i="131" s="1"/>
  <c r="D14896" i="131"/>
  <c r="C14896" i="131"/>
  <c r="AK14894" i="131" s="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X14893" i="131" s="1"/>
  <c r="AB14894" i="131"/>
  <c r="AA14894" i="131"/>
  <c r="AW14893" i="131" s="1"/>
  <c r="Z14894" i="131"/>
  <c r="Y14894" i="131"/>
  <c r="X14894" i="131"/>
  <c r="W14894" i="131"/>
  <c r="V14894" i="131"/>
  <c r="U14894" i="131"/>
  <c r="AT14893" i="131" s="1"/>
  <c r="T14894" i="131"/>
  <c r="S14894" i="131"/>
  <c r="AS14893" i="131" s="1"/>
  <c r="R14894" i="131"/>
  <c r="Q14894" i="131"/>
  <c r="P14894" i="131"/>
  <c r="O14894" i="131"/>
  <c r="N14894" i="131"/>
  <c r="M14894" i="131"/>
  <c r="AP14893" i="131" s="1"/>
  <c r="L14894" i="131"/>
  <c r="K14894" i="131"/>
  <c r="AO14893" i="131" s="1"/>
  <c r="J14894" i="131"/>
  <c r="I14894" i="131"/>
  <c r="H14894" i="131"/>
  <c r="G14894" i="131"/>
  <c r="F14894" i="131"/>
  <c r="E14894" i="131"/>
  <c r="AL14893" i="131" s="1"/>
  <c r="D14894" i="131"/>
  <c r="C14894" i="131"/>
  <c r="AK14893" i="131" s="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X14892" i="131" s="1"/>
  <c r="AB14892" i="131"/>
  <c r="AA14892" i="131"/>
  <c r="AW14892" i="131" s="1"/>
  <c r="Z14892" i="131"/>
  <c r="Y14892" i="131"/>
  <c r="X14892" i="131"/>
  <c r="W14892" i="131"/>
  <c r="V14892" i="131"/>
  <c r="U14892" i="131"/>
  <c r="AT14892" i="131" s="1"/>
  <c r="T14892" i="131"/>
  <c r="S14892" i="131"/>
  <c r="AS14892" i="131" s="1"/>
  <c r="R14892" i="131"/>
  <c r="Q14892" i="131"/>
  <c r="P14892" i="131"/>
  <c r="O14892" i="131"/>
  <c r="N14892" i="131"/>
  <c r="M14892" i="131"/>
  <c r="AP14892" i="131" s="1"/>
  <c r="L14892" i="131"/>
  <c r="K14892" i="131"/>
  <c r="AO14892" i="131" s="1"/>
  <c r="J14892" i="131"/>
  <c r="I14892" i="131"/>
  <c r="H14892" i="131"/>
  <c r="G14892" i="131"/>
  <c r="F14892" i="131"/>
  <c r="E14892" i="131"/>
  <c r="AL14892" i="131" s="1"/>
  <c r="D14892" i="131"/>
  <c r="C14892" i="131"/>
  <c r="AK14892" i="131" s="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X14870" i="131" s="1"/>
  <c r="AB14878" i="131"/>
  <c r="AA14878" i="131"/>
  <c r="Z14878" i="131"/>
  <c r="Y14878" i="131"/>
  <c r="X14878" i="131"/>
  <c r="W14878" i="131"/>
  <c r="AU14870" i="131" s="1"/>
  <c r="V14878" i="131"/>
  <c r="U14878" i="131"/>
  <c r="AT14870" i="131" s="1"/>
  <c r="T14878" i="131"/>
  <c r="S14878" i="131"/>
  <c r="R14878" i="131"/>
  <c r="Q14878" i="131"/>
  <c r="P14878" i="131"/>
  <c r="O14878" i="131"/>
  <c r="AQ14870" i="131" s="1"/>
  <c r="N14878" i="131"/>
  <c r="M14878" i="131"/>
  <c r="AP14870" i="131" s="1"/>
  <c r="L14878" i="131"/>
  <c r="K14878" i="131"/>
  <c r="J14878" i="131"/>
  <c r="I14878" i="131"/>
  <c r="H14878" i="131"/>
  <c r="G14878" i="131"/>
  <c r="AM14870" i="131" s="1"/>
  <c r="F14878" i="131"/>
  <c r="E14878" i="131"/>
  <c r="AL14870" i="131" s="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X14869" i="131" s="1"/>
  <c r="AB14876" i="131"/>
  <c r="AA14876" i="131"/>
  <c r="Z14876" i="131"/>
  <c r="Y14876" i="131"/>
  <c r="X14876" i="131"/>
  <c r="W14876" i="131"/>
  <c r="AU14869" i="131" s="1"/>
  <c r="V14876" i="131"/>
  <c r="U14876" i="131"/>
  <c r="AT14869" i="131" s="1"/>
  <c r="T14876" i="131"/>
  <c r="S14876" i="131"/>
  <c r="R14876" i="131"/>
  <c r="Q14876" i="131"/>
  <c r="P14876" i="131"/>
  <c r="O14876" i="131"/>
  <c r="AQ14869" i="131" s="1"/>
  <c r="N14876" i="131"/>
  <c r="M14876" i="131"/>
  <c r="AP14869" i="131" s="1"/>
  <c r="L14876" i="131"/>
  <c r="K14876" i="131"/>
  <c r="J14876" i="131"/>
  <c r="I14876" i="131"/>
  <c r="H14876" i="131"/>
  <c r="G14876" i="131"/>
  <c r="AM14869" i="131" s="1"/>
  <c r="F14876" i="131"/>
  <c r="E14876" i="131"/>
  <c r="AL14869" i="131" s="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X14868" i="131" s="1"/>
  <c r="AB14874" i="131"/>
  <c r="AA14874" i="131"/>
  <c r="Z14874" i="131"/>
  <c r="Y14874" i="131"/>
  <c r="X14874" i="131"/>
  <c r="W14874" i="131"/>
  <c r="AU14868" i="131" s="1"/>
  <c r="V14874" i="131"/>
  <c r="U14874" i="131"/>
  <c r="AT14868" i="131" s="1"/>
  <c r="T14874" i="131"/>
  <c r="S14874" i="131"/>
  <c r="R14874" i="131"/>
  <c r="Q14874" i="131"/>
  <c r="P14874" i="131"/>
  <c r="O14874" i="131"/>
  <c r="AQ14868" i="131" s="1"/>
  <c r="N14874" i="131"/>
  <c r="M14874" i="131"/>
  <c r="AP14868" i="131" s="1"/>
  <c r="L14874" i="131"/>
  <c r="K14874" i="131"/>
  <c r="J14874" i="131"/>
  <c r="I14874" i="131"/>
  <c r="H14874" i="131"/>
  <c r="G14874" i="131"/>
  <c r="AM14868" i="131" s="1"/>
  <c r="F14874" i="131"/>
  <c r="E14874" i="131"/>
  <c r="AL14868" i="131" s="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X14867" i="131" s="1"/>
  <c r="AB14872" i="131"/>
  <c r="AA14872" i="131"/>
  <c r="Z14872" i="131"/>
  <c r="Y14872" i="131"/>
  <c r="X14872" i="131"/>
  <c r="W14872" i="131"/>
  <c r="AU14867" i="131" s="1"/>
  <c r="V14872" i="131"/>
  <c r="U14872" i="131"/>
  <c r="AT14867" i="131" s="1"/>
  <c r="T14872" i="131"/>
  <c r="S14872" i="131"/>
  <c r="R14872" i="131"/>
  <c r="Q14872" i="131"/>
  <c r="P14872" i="131"/>
  <c r="O14872" i="131"/>
  <c r="AQ14867" i="131" s="1"/>
  <c r="N14872" i="131"/>
  <c r="M14872" i="131"/>
  <c r="AP14867" i="131" s="1"/>
  <c r="L14872" i="131"/>
  <c r="K14872" i="131"/>
  <c r="J14872" i="131"/>
  <c r="I14872" i="131"/>
  <c r="H14872" i="131"/>
  <c r="G14872" i="131"/>
  <c r="AM14867" i="131" s="1"/>
  <c r="F14872" i="131"/>
  <c r="E14872" i="131"/>
  <c r="AL14867" i="131" s="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X14866" i="131" s="1"/>
  <c r="AB14870" i="131"/>
  <c r="AA14870" i="131"/>
  <c r="Z14870" i="131"/>
  <c r="Y14870" i="131"/>
  <c r="X14870" i="131"/>
  <c r="W14870" i="131"/>
  <c r="AU14866" i="131" s="1"/>
  <c r="V14870" i="131"/>
  <c r="U14870" i="131"/>
  <c r="AT14866" i="131" s="1"/>
  <c r="T14870" i="131"/>
  <c r="S14870" i="131"/>
  <c r="R14870" i="131"/>
  <c r="Q14870" i="131"/>
  <c r="P14870" i="131"/>
  <c r="O14870" i="131"/>
  <c r="AQ14866" i="131" s="1"/>
  <c r="N14870" i="131"/>
  <c r="M14870" i="131"/>
  <c r="AP14866" i="131" s="1"/>
  <c r="L14870" i="131"/>
  <c r="K14870" i="131"/>
  <c r="J14870" i="131"/>
  <c r="I14870" i="131"/>
  <c r="H14870" i="131"/>
  <c r="G14870" i="131"/>
  <c r="AM14866" i="131" s="1"/>
  <c r="F14870" i="131"/>
  <c r="E14870" i="131"/>
  <c r="AL14866" i="131" s="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X14865" i="131" s="1"/>
  <c r="AB14868" i="131"/>
  <c r="AA14868" i="131"/>
  <c r="Z14868" i="131"/>
  <c r="Y14868" i="131"/>
  <c r="X14868" i="131"/>
  <c r="W14868" i="131"/>
  <c r="AU14865" i="131" s="1"/>
  <c r="V14868" i="131"/>
  <c r="U14868" i="131"/>
  <c r="AT14865" i="131" s="1"/>
  <c r="T14868" i="131"/>
  <c r="S14868" i="131"/>
  <c r="R14868" i="131"/>
  <c r="Q14868" i="131"/>
  <c r="P14868" i="131"/>
  <c r="O14868" i="131"/>
  <c r="AQ14865" i="131" s="1"/>
  <c r="N14868" i="131"/>
  <c r="M14868" i="131"/>
  <c r="AP14865" i="131" s="1"/>
  <c r="L14868" i="131"/>
  <c r="K14868" i="131"/>
  <c r="J14868" i="131"/>
  <c r="I14868" i="131"/>
  <c r="H14868" i="131"/>
  <c r="G14868" i="131"/>
  <c r="AM14865" i="131" s="1"/>
  <c r="F14868" i="131"/>
  <c r="E14868" i="131"/>
  <c r="AL14865" i="131" s="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X14864" i="131" s="1"/>
  <c r="AB14866" i="131"/>
  <c r="AA14866" i="131"/>
  <c r="Z14866" i="131"/>
  <c r="Y14866" i="131"/>
  <c r="X14866" i="131"/>
  <c r="W14866" i="131"/>
  <c r="AU14864" i="131" s="1"/>
  <c r="V14866" i="131"/>
  <c r="U14866" i="131"/>
  <c r="AT14864" i="131" s="1"/>
  <c r="T14866" i="131"/>
  <c r="S14866" i="131"/>
  <c r="R14866" i="131"/>
  <c r="Q14866" i="131"/>
  <c r="P14866" i="131"/>
  <c r="O14866" i="131"/>
  <c r="AQ14864" i="131" s="1"/>
  <c r="N14866" i="131"/>
  <c r="M14866" i="131"/>
  <c r="AP14864" i="131" s="1"/>
  <c r="L14866" i="131"/>
  <c r="K14866" i="131"/>
  <c r="J14866" i="131"/>
  <c r="I14866" i="131"/>
  <c r="H14866" i="131"/>
  <c r="G14866" i="131"/>
  <c r="AM14864" i="131" s="1"/>
  <c r="F14866" i="131"/>
  <c r="E14866" i="131"/>
  <c r="AL14864" i="131" s="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X14863" i="131" s="1"/>
  <c r="AB14864" i="131"/>
  <c r="AA14864" i="131"/>
  <c r="Z14864" i="131"/>
  <c r="Y14864" i="131"/>
  <c r="X14864" i="131"/>
  <c r="W14864" i="131"/>
  <c r="AU14863" i="131" s="1"/>
  <c r="V14864" i="131"/>
  <c r="U14864" i="131"/>
  <c r="AT14863" i="131" s="1"/>
  <c r="T14864" i="131"/>
  <c r="S14864" i="131"/>
  <c r="R14864" i="131"/>
  <c r="Q14864" i="131"/>
  <c r="P14864" i="131"/>
  <c r="O14864" i="131"/>
  <c r="AQ14863" i="131" s="1"/>
  <c r="N14864" i="131"/>
  <c r="M14864" i="131"/>
  <c r="AP14863" i="131" s="1"/>
  <c r="L14864" i="131"/>
  <c r="K14864" i="131"/>
  <c r="J14864" i="131"/>
  <c r="I14864" i="131"/>
  <c r="H14864" i="131"/>
  <c r="G14864" i="131"/>
  <c r="AM14863" i="131" s="1"/>
  <c r="F14864" i="131"/>
  <c r="E14864" i="131"/>
  <c r="AL14863" i="131" s="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X14862" i="131" s="1"/>
  <c r="AB14862" i="131"/>
  <c r="AA14862" i="131"/>
  <c r="Z14862" i="131"/>
  <c r="Y14862" i="131"/>
  <c r="X14862" i="131"/>
  <c r="W14862" i="131"/>
  <c r="AU14862" i="131" s="1"/>
  <c r="V14862" i="131"/>
  <c r="U14862" i="131"/>
  <c r="AT14862" i="131" s="1"/>
  <c r="T14862" i="131"/>
  <c r="S14862" i="131"/>
  <c r="R14862" i="131"/>
  <c r="Q14862" i="131"/>
  <c r="P14862" i="131"/>
  <c r="O14862" i="131"/>
  <c r="AQ14862" i="131" s="1"/>
  <c r="N14862" i="131"/>
  <c r="M14862" i="131"/>
  <c r="AP14862" i="131" s="1"/>
  <c r="L14862" i="131"/>
  <c r="K14862" i="131"/>
  <c r="J14862" i="131"/>
  <c r="I14862" i="131"/>
  <c r="H14862" i="131"/>
  <c r="G14862" i="131"/>
  <c r="AM14862" i="131" s="1"/>
  <c r="F14862" i="131"/>
  <c r="E14862" i="131"/>
  <c r="AL14862" i="131" s="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AV14840" i="131" s="1"/>
  <c r="X14848" i="131"/>
  <c r="W14848" i="131"/>
  <c r="AU14840" i="131" s="1"/>
  <c r="V14848" i="131"/>
  <c r="U14848" i="131"/>
  <c r="T14848" i="131"/>
  <c r="S14848" i="131"/>
  <c r="R14848" i="131"/>
  <c r="Q14848" i="131"/>
  <c r="AR14840" i="131" s="1"/>
  <c r="P14848" i="131"/>
  <c r="O14848" i="131"/>
  <c r="AQ14840" i="131" s="1"/>
  <c r="N14848" i="131"/>
  <c r="M14848" i="131"/>
  <c r="L14848" i="131"/>
  <c r="K14848" i="131"/>
  <c r="J14848" i="131"/>
  <c r="I14848" i="131"/>
  <c r="AN14840" i="131" s="1"/>
  <c r="H14848" i="131"/>
  <c r="G14848" i="131"/>
  <c r="AM14840" i="131" s="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AV14839" i="131" s="1"/>
  <c r="X14846" i="131"/>
  <c r="W14846" i="131"/>
  <c r="AU14839" i="131" s="1"/>
  <c r="V14846" i="131"/>
  <c r="U14846" i="131"/>
  <c r="T14846" i="131"/>
  <c r="S14846" i="131"/>
  <c r="R14846" i="131"/>
  <c r="Q14846" i="131"/>
  <c r="AR14839" i="131" s="1"/>
  <c r="P14846" i="131"/>
  <c r="O14846" i="131"/>
  <c r="AQ14839" i="131" s="1"/>
  <c r="N14846" i="131"/>
  <c r="M14846" i="131"/>
  <c r="L14846" i="131"/>
  <c r="K14846" i="131"/>
  <c r="J14846" i="131"/>
  <c r="I14846" i="131"/>
  <c r="AN14839" i="131" s="1"/>
  <c r="H14846" i="131"/>
  <c r="G14846" i="131"/>
  <c r="AM14839" i="131" s="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AV14838" i="131" s="1"/>
  <c r="X14844" i="131"/>
  <c r="W14844" i="131"/>
  <c r="AU14838" i="131" s="1"/>
  <c r="V14844" i="131"/>
  <c r="U14844" i="131"/>
  <c r="T14844" i="131"/>
  <c r="S14844" i="131"/>
  <c r="R14844" i="131"/>
  <c r="Q14844" i="131"/>
  <c r="AR14838" i="131" s="1"/>
  <c r="P14844" i="131"/>
  <c r="O14844" i="131"/>
  <c r="AQ14838" i="131" s="1"/>
  <c r="N14844" i="131"/>
  <c r="M14844" i="131"/>
  <c r="L14844" i="131"/>
  <c r="K14844" i="131"/>
  <c r="J14844" i="131"/>
  <c r="I14844" i="131"/>
  <c r="AN14838" i="131" s="1"/>
  <c r="H14844" i="131"/>
  <c r="G14844" i="131"/>
  <c r="AM14838" i="131" s="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AV14837" i="131" s="1"/>
  <c r="X14842" i="131"/>
  <c r="W14842" i="131"/>
  <c r="AU14837" i="131" s="1"/>
  <c r="V14842" i="131"/>
  <c r="U14842" i="131"/>
  <c r="T14842" i="131"/>
  <c r="S14842" i="131"/>
  <c r="R14842" i="131"/>
  <c r="Q14842" i="131"/>
  <c r="AR14837" i="131" s="1"/>
  <c r="P14842" i="131"/>
  <c r="O14842" i="131"/>
  <c r="AQ14837" i="131" s="1"/>
  <c r="N14842" i="131"/>
  <c r="M14842" i="131"/>
  <c r="L14842" i="131"/>
  <c r="K14842" i="131"/>
  <c r="J14842" i="131"/>
  <c r="I14842" i="131"/>
  <c r="AN14837" i="131" s="1"/>
  <c r="H14842" i="131"/>
  <c r="G14842" i="131"/>
  <c r="AM14837" i="131" s="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AV14836" i="131" s="1"/>
  <c r="X14840" i="131"/>
  <c r="W14840" i="131"/>
  <c r="AU14836" i="131" s="1"/>
  <c r="V14840" i="131"/>
  <c r="U14840" i="131"/>
  <c r="T14840" i="131"/>
  <c r="S14840" i="131"/>
  <c r="R14840" i="131"/>
  <c r="Q14840" i="131"/>
  <c r="AR14836" i="131" s="1"/>
  <c r="P14840" i="131"/>
  <c r="O14840" i="131"/>
  <c r="AQ14836" i="131" s="1"/>
  <c r="N14840" i="131"/>
  <c r="M14840" i="131"/>
  <c r="L14840" i="131"/>
  <c r="K14840" i="131"/>
  <c r="J14840" i="131"/>
  <c r="I14840" i="131"/>
  <c r="AN14836" i="131" s="1"/>
  <c r="H14840" i="131"/>
  <c r="G14840" i="131"/>
  <c r="AM14836" i="131" s="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AV14835" i="131" s="1"/>
  <c r="X14838" i="131"/>
  <c r="W14838" i="131"/>
  <c r="AU14835" i="131" s="1"/>
  <c r="V14838" i="131"/>
  <c r="U14838" i="131"/>
  <c r="T14838" i="131"/>
  <c r="S14838" i="131"/>
  <c r="R14838" i="131"/>
  <c r="Q14838" i="131"/>
  <c r="AR14835" i="131" s="1"/>
  <c r="P14838" i="131"/>
  <c r="O14838" i="131"/>
  <c r="AQ14835" i="131" s="1"/>
  <c r="N14838" i="131"/>
  <c r="M14838" i="131"/>
  <c r="L14838" i="131"/>
  <c r="K14838" i="131"/>
  <c r="J14838" i="131"/>
  <c r="I14838" i="131"/>
  <c r="AN14835" i="131" s="1"/>
  <c r="H14838" i="131"/>
  <c r="G14838" i="131"/>
  <c r="AM14835" i="131" s="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AV14834" i="131" s="1"/>
  <c r="X14836" i="131"/>
  <c r="W14836" i="131"/>
  <c r="AU14834" i="131" s="1"/>
  <c r="V14836" i="131"/>
  <c r="U14836" i="131"/>
  <c r="T14836" i="131"/>
  <c r="S14836" i="131"/>
  <c r="R14836" i="131"/>
  <c r="Q14836" i="131"/>
  <c r="AR14834" i="131" s="1"/>
  <c r="P14836" i="131"/>
  <c r="O14836" i="131"/>
  <c r="AQ14834" i="131" s="1"/>
  <c r="N14836" i="131"/>
  <c r="M14836" i="131"/>
  <c r="L14836" i="131"/>
  <c r="K14836" i="131"/>
  <c r="J14836" i="131"/>
  <c r="I14836" i="131"/>
  <c r="AN14834" i="131" s="1"/>
  <c r="H14836" i="131"/>
  <c r="G14836" i="131"/>
  <c r="AM14834" i="131" s="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AV14833" i="131" s="1"/>
  <c r="X14834" i="131"/>
  <c r="W14834" i="131"/>
  <c r="AU14833" i="131" s="1"/>
  <c r="V14834" i="131"/>
  <c r="U14834" i="131"/>
  <c r="T14834" i="131"/>
  <c r="S14834" i="131"/>
  <c r="R14834" i="131"/>
  <c r="Q14834" i="131"/>
  <c r="AR14833" i="131" s="1"/>
  <c r="P14834" i="131"/>
  <c r="O14834" i="131"/>
  <c r="AQ14833" i="131" s="1"/>
  <c r="N14834" i="131"/>
  <c r="M14834" i="131"/>
  <c r="L14834" i="131"/>
  <c r="K14834" i="131"/>
  <c r="J14834" i="131"/>
  <c r="I14834" i="131"/>
  <c r="AN14833" i="131" s="1"/>
  <c r="H14834" i="131"/>
  <c r="G14834" i="131"/>
  <c r="AM14833" i="131" s="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AV14832" i="131" s="1"/>
  <c r="X14832" i="131"/>
  <c r="W14832" i="131"/>
  <c r="AU14832" i="131" s="1"/>
  <c r="V14832" i="131"/>
  <c r="U14832" i="131"/>
  <c r="T14832" i="131"/>
  <c r="S14832" i="131"/>
  <c r="R14832" i="131"/>
  <c r="Q14832" i="131"/>
  <c r="AR14832" i="131" s="1"/>
  <c r="P14832" i="131"/>
  <c r="O14832" i="131"/>
  <c r="AQ14832" i="131" s="1"/>
  <c r="N14832" i="131"/>
  <c r="M14832" i="131"/>
  <c r="L14832" i="131"/>
  <c r="K14832" i="131"/>
  <c r="J14832" i="131"/>
  <c r="I14832" i="131"/>
  <c r="AN14832" i="131" s="1"/>
  <c r="H14832" i="131"/>
  <c r="G14832" i="131"/>
  <c r="AM14832" i="131" s="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AW14810" i="131" s="1"/>
  <c r="Z14818" i="131"/>
  <c r="Y14818" i="131"/>
  <c r="AV14810" i="131" s="1"/>
  <c r="X14818" i="131"/>
  <c r="W14818" i="131"/>
  <c r="V14818" i="131"/>
  <c r="U14818" i="131"/>
  <c r="T14818" i="131"/>
  <c r="S14818" i="131"/>
  <c r="AS14810" i="131" s="1"/>
  <c r="R14818" i="131"/>
  <c r="Q14818" i="131"/>
  <c r="AR14810" i="131" s="1"/>
  <c r="P14818" i="131"/>
  <c r="O14818" i="131"/>
  <c r="N14818" i="131"/>
  <c r="M14818" i="131"/>
  <c r="L14818" i="131"/>
  <c r="K14818" i="131"/>
  <c r="AO14810" i="131" s="1"/>
  <c r="J14818" i="131"/>
  <c r="I14818" i="131"/>
  <c r="AN14810" i="131" s="1"/>
  <c r="H14818" i="131"/>
  <c r="G14818" i="131"/>
  <c r="F14818" i="131"/>
  <c r="E14818" i="131"/>
  <c r="D14818" i="131"/>
  <c r="C14818" i="131"/>
  <c r="AK14810" i="131" s="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AW14809" i="131" s="1"/>
  <c r="Z14816" i="131"/>
  <c r="Y14816" i="131"/>
  <c r="AV14809" i="131" s="1"/>
  <c r="X14816" i="131"/>
  <c r="W14816" i="131"/>
  <c r="V14816" i="131"/>
  <c r="U14816" i="131"/>
  <c r="T14816" i="131"/>
  <c r="S14816" i="131"/>
  <c r="AS14809" i="131" s="1"/>
  <c r="R14816" i="131"/>
  <c r="Q14816" i="131"/>
  <c r="AR14809" i="131" s="1"/>
  <c r="P14816" i="131"/>
  <c r="O14816" i="131"/>
  <c r="N14816" i="131"/>
  <c r="M14816" i="131"/>
  <c r="L14816" i="131"/>
  <c r="K14816" i="131"/>
  <c r="AO14809" i="131" s="1"/>
  <c r="J14816" i="131"/>
  <c r="I14816" i="131"/>
  <c r="AN14809" i="131" s="1"/>
  <c r="H14816" i="131"/>
  <c r="G14816" i="131"/>
  <c r="F14816" i="131"/>
  <c r="E14816" i="131"/>
  <c r="D14816" i="131"/>
  <c r="C14816" i="131"/>
  <c r="AK14809" i="131" s="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AW14808" i="131" s="1"/>
  <c r="Z14814" i="131"/>
  <c r="Y14814" i="131"/>
  <c r="AV14808" i="131" s="1"/>
  <c r="X14814" i="131"/>
  <c r="W14814" i="131"/>
  <c r="V14814" i="131"/>
  <c r="U14814" i="131"/>
  <c r="T14814" i="131"/>
  <c r="S14814" i="131"/>
  <c r="AS14808" i="131" s="1"/>
  <c r="R14814" i="131"/>
  <c r="Q14814" i="131"/>
  <c r="AR14808" i="131" s="1"/>
  <c r="P14814" i="131"/>
  <c r="O14814" i="131"/>
  <c r="N14814" i="131"/>
  <c r="M14814" i="131"/>
  <c r="L14814" i="131"/>
  <c r="K14814" i="131"/>
  <c r="AO14808" i="131" s="1"/>
  <c r="J14814" i="131"/>
  <c r="I14814" i="131"/>
  <c r="AN14808" i="131" s="1"/>
  <c r="H14814" i="131"/>
  <c r="G14814" i="131"/>
  <c r="F14814" i="131"/>
  <c r="E14814" i="131"/>
  <c r="D14814" i="131"/>
  <c r="C14814" i="131"/>
  <c r="AK14808" i="131" s="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AW14807" i="131" s="1"/>
  <c r="Z14812" i="131"/>
  <c r="Y14812" i="131"/>
  <c r="AV14807" i="131" s="1"/>
  <c r="X14812" i="131"/>
  <c r="W14812" i="131"/>
  <c r="V14812" i="131"/>
  <c r="U14812" i="131"/>
  <c r="T14812" i="131"/>
  <c r="S14812" i="131"/>
  <c r="AS14807" i="131" s="1"/>
  <c r="R14812" i="131"/>
  <c r="Q14812" i="131"/>
  <c r="AR14807" i="131" s="1"/>
  <c r="P14812" i="131"/>
  <c r="O14812" i="131"/>
  <c r="N14812" i="131"/>
  <c r="M14812" i="131"/>
  <c r="L14812" i="131"/>
  <c r="K14812" i="131"/>
  <c r="AO14807" i="131" s="1"/>
  <c r="J14812" i="131"/>
  <c r="I14812" i="131"/>
  <c r="AN14807" i="131" s="1"/>
  <c r="H14812" i="131"/>
  <c r="G14812" i="131"/>
  <c r="F14812" i="131"/>
  <c r="E14812" i="131"/>
  <c r="D14812" i="131"/>
  <c r="C14812" i="131"/>
  <c r="AK14807" i="131" s="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AW14806" i="131" s="1"/>
  <c r="Z14810" i="131"/>
  <c r="Y14810" i="131"/>
  <c r="AV14806" i="131" s="1"/>
  <c r="X14810" i="131"/>
  <c r="W14810" i="131"/>
  <c r="V14810" i="131"/>
  <c r="U14810" i="131"/>
  <c r="T14810" i="131"/>
  <c r="S14810" i="131"/>
  <c r="AS14806" i="131" s="1"/>
  <c r="R14810" i="131"/>
  <c r="Q14810" i="131"/>
  <c r="AR14806" i="131" s="1"/>
  <c r="P14810" i="131"/>
  <c r="O14810" i="131"/>
  <c r="N14810" i="131"/>
  <c r="M14810" i="131"/>
  <c r="L14810" i="131"/>
  <c r="K14810" i="131"/>
  <c r="AO14806" i="131" s="1"/>
  <c r="J14810" i="131"/>
  <c r="I14810" i="131"/>
  <c r="AN14806" i="131" s="1"/>
  <c r="H14810" i="131"/>
  <c r="G14810" i="131"/>
  <c r="F14810" i="131"/>
  <c r="E14810" i="131"/>
  <c r="D14810" i="131"/>
  <c r="C14810" i="131"/>
  <c r="AK14806" i="131" s="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AW14805" i="131" s="1"/>
  <c r="Z14808" i="131"/>
  <c r="Y14808" i="131"/>
  <c r="AV14805" i="131" s="1"/>
  <c r="X14808" i="131"/>
  <c r="W14808" i="131"/>
  <c r="V14808" i="131"/>
  <c r="U14808" i="131"/>
  <c r="T14808" i="131"/>
  <c r="S14808" i="131"/>
  <c r="AS14805" i="131" s="1"/>
  <c r="R14808" i="131"/>
  <c r="Q14808" i="131"/>
  <c r="AR14805" i="131" s="1"/>
  <c r="P14808" i="131"/>
  <c r="O14808" i="131"/>
  <c r="N14808" i="131"/>
  <c r="M14808" i="131"/>
  <c r="L14808" i="131"/>
  <c r="K14808" i="131"/>
  <c r="AO14805" i="131" s="1"/>
  <c r="J14808" i="131"/>
  <c r="I14808" i="131"/>
  <c r="AN14805" i="131" s="1"/>
  <c r="H14808" i="131"/>
  <c r="G14808" i="131"/>
  <c r="F14808" i="131"/>
  <c r="E14808" i="131"/>
  <c r="D14808" i="131"/>
  <c r="C14808" i="131"/>
  <c r="AK14805" i="131" s="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AW14804" i="131" s="1"/>
  <c r="Z14806" i="131"/>
  <c r="Y14806" i="131"/>
  <c r="AV14804" i="131" s="1"/>
  <c r="X14806" i="131"/>
  <c r="W14806" i="131"/>
  <c r="V14806" i="131"/>
  <c r="U14806" i="131"/>
  <c r="T14806" i="131"/>
  <c r="S14806" i="131"/>
  <c r="AS14804" i="131" s="1"/>
  <c r="R14806" i="131"/>
  <c r="Q14806" i="131"/>
  <c r="AR14804" i="131" s="1"/>
  <c r="P14806" i="131"/>
  <c r="O14806" i="131"/>
  <c r="N14806" i="131"/>
  <c r="M14806" i="131"/>
  <c r="L14806" i="131"/>
  <c r="K14806" i="131"/>
  <c r="AO14804" i="131" s="1"/>
  <c r="J14806" i="131"/>
  <c r="I14806" i="131"/>
  <c r="AN14804" i="131" s="1"/>
  <c r="H14806" i="131"/>
  <c r="G14806" i="131"/>
  <c r="F14806" i="131"/>
  <c r="E14806" i="131"/>
  <c r="D14806" i="131"/>
  <c r="C14806" i="131"/>
  <c r="AK14804" i="131" s="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AW14803" i="131" s="1"/>
  <c r="Z14804" i="131"/>
  <c r="Y14804" i="131"/>
  <c r="AV14803" i="131" s="1"/>
  <c r="X14804" i="131"/>
  <c r="W14804" i="131"/>
  <c r="V14804" i="131"/>
  <c r="U14804" i="131"/>
  <c r="T14804" i="131"/>
  <c r="S14804" i="131"/>
  <c r="AS14803" i="131" s="1"/>
  <c r="R14804" i="131"/>
  <c r="Q14804" i="131"/>
  <c r="AR14803" i="131" s="1"/>
  <c r="P14804" i="131"/>
  <c r="O14804" i="131"/>
  <c r="N14804" i="131"/>
  <c r="M14804" i="131"/>
  <c r="L14804" i="131"/>
  <c r="K14804" i="131"/>
  <c r="AO14803" i="131" s="1"/>
  <c r="J14804" i="131"/>
  <c r="I14804" i="131"/>
  <c r="AN14803" i="131" s="1"/>
  <c r="H14804" i="131"/>
  <c r="G14804" i="131"/>
  <c r="F14804" i="131"/>
  <c r="E14804" i="131"/>
  <c r="D14804" i="131"/>
  <c r="C14804" i="131"/>
  <c r="AK14803" i="131" s="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AW14802" i="131" s="1"/>
  <c r="Z14802" i="131"/>
  <c r="Y14802" i="131"/>
  <c r="AV14802" i="131" s="1"/>
  <c r="X14802" i="131"/>
  <c r="W14802" i="131"/>
  <c r="V14802" i="131"/>
  <c r="U14802" i="131"/>
  <c r="T14802" i="131"/>
  <c r="S14802" i="131"/>
  <c r="AS14802" i="131" s="1"/>
  <c r="R14802" i="131"/>
  <c r="Q14802" i="131"/>
  <c r="AR14802" i="131" s="1"/>
  <c r="P14802" i="131"/>
  <c r="O14802" i="131"/>
  <c r="N14802" i="131"/>
  <c r="M14802" i="131"/>
  <c r="L14802" i="131"/>
  <c r="K14802" i="131"/>
  <c r="AO14802" i="131" s="1"/>
  <c r="J14802" i="131"/>
  <c r="I14802" i="131"/>
  <c r="AN14802" i="131" s="1"/>
  <c r="H14802" i="131"/>
  <c r="G14802" i="131"/>
  <c r="F14802" i="131"/>
  <c r="E14802" i="131"/>
  <c r="D14802" i="131"/>
  <c r="C14802" i="131"/>
  <c r="AK14802" i="131" s="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X14780" i="131" s="1"/>
  <c r="AB14788" i="131"/>
  <c r="AA14788" i="131"/>
  <c r="AW14780" i="131" s="1"/>
  <c r="Z14788" i="131"/>
  <c r="Y14788" i="131"/>
  <c r="X14788" i="131"/>
  <c r="W14788" i="131"/>
  <c r="V14788" i="131"/>
  <c r="U14788" i="131"/>
  <c r="AT14780" i="131" s="1"/>
  <c r="T14788" i="131"/>
  <c r="S14788" i="131"/>
  <c r="AS14780" i="131" s="1"/>
  <c r="R14788" i="131"/>
  <c r="Q14788" i="131"/>
  <c r="P14788" i="131"/>
  <c r="O14788" i="131"/>
  <c r="N14788" i="131"/>
  <c r="M14788" i="131"/>
  <c r="AP14780" i="131" s="1"/>
  <c r="L14788" i="131"/>
  <c r="K14788" i="131"/>
  <c r="AO14780" i="131" s="1"/>
  <c r="J14788" i="131"/>
  <c r="I14788" i="131"/>
  <c r="H14788" i="131"/>
  <c r="G14788" i="131"/>
  <c r="F14788" i="131"/>
  <c r="E14788" i="131"/>
  <c r="AL14780" i="131" s="1"/>
  <c r="D14788" i="131"/>
  <c r="C14788" i="131"/>
  <c r="AK14780" i="131" s="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X14779" i="131" s="1"/>
  <c r="AB14786" i="131"/>
  <c r="AA14786" i="131"/>
  <c r="AW14779" i="131" s="1"/>
  <c r="Z14786" i="131"/>
  <c r="Y14786" i="131"/>
  <c r="X14786" i="131"/>
  <c r="W14786" i="131"/>
  <c r="V14786" i="131"/>
  <c r="U14786" i="131"/>
  <c r="AT14779" i="131" s="1"/>
  <c r="T14786" i="131"/>
  <c r="S14786" i="131"/>
  <c r="AS14779" i="131" s="1"/>
  <c r="R14786" i="131"/>
  <c r="Q14786" i="131"/>
  <c r="P14786" i="131"/>
  <c r="O14786" i="131"/>
  <c r="N14786" i="131"/>
  <c r="M14786" i="131"/>
  <c r="AP14779" i="131" s="1"/>
  <c r="L14786" i="131"/>
  <c r="K14786" i="131"/>
  <c r="AO14779" i="131" s="1"/>
  <c r="J14786" i="131"/>
  <c r="I14786" i="131"/>
  <c r="H14786" i="131"/>
  <c r="G14786" i="131"/>
  <c r="F14786" i="131"/>
  <c r="E14786" i="131"/>
  <c r="AL14779" i="131" s="1"/>
  <c r="D14786" i="131"/>
  <c r="C14786" i="131"/>
  <c r="AK14779" i="131" s="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X14778" i="131" s="1"/>
  <c r="AB14784" i="131"/>
  <c r="AA14784" i="131"/>
  <c r="AW14778" i="131" s="1"/>
  <c r="Z14784" i="131"/>
  <c r="Y14784" i="131"/>
  <c r="X14784" i="131"/>
  <c r="W14784" i="131"/>
  <c r="V14784" i="131"/>
  <c r="U14784" i="131"/>
  <c r="AT14778" i="131" s="1"/>
  <c r="T14784" i="131"/>
  <c r="S14784" i="131"/>
  <c r="AS14778" i="131" s="1"/>
  <c r="R14784" i="131"/>
  <c r="Q14784" i="131"/>
  <c r="P14784" i="131"/>
  <c r="O14784" i="131"/>
  <c r="N14784" i="131"/>
  <c r="M14784" i="131"/>
  <c r="AP14778" i="131" s="1"/>
  <c r="L14784" i="131"/>
  <c r="K14784" i="131"/>
  <c r="AO14778" i="131" s="1"/>
  <c r="J14784" i="131"/>
  <c r="I14784" i="131"/>
  <c r="H14784" i="131"/>
  <c r="G14784" i="131"/>
  <c r="F14784" i="131"/>
  <c r="E14784" i="131"/>
  <c r="AL14778" i="131" s="1"/>
  <c r="D14784" i="131"/>
  <c r="C14784" i="131"/>
  <c r="AK14778" i="131" s="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X14777" i="131" s="1"/>
  <c r="AB14782" i="131"/>
  <c r="AA14782" i="131"/>
  <c r="AW14777" i="131" s="1"/>
  <c r="Z14782" i="131"/>
  <c r="Y14782" i="131"/>
  <c r="X14782" i="131"/>
  <c r="W14782" i="131"/>
  <c r="V14782" i="131"/>
  <c r="U14782" i="131"/>
  <c r="AT14777" i="131" s="1"/>
  <c r="T14782" i="131"/>
  <c r="S14782" i="131"/>
  <c r="AS14777" i="131" s="1"/>
  <c r="R14782" i="131"/>
  <c r="Q14782" i="131"/>
  <c r="P14782" i="131"/>
  <c r="O14782" i="131"/>
  <c r="N14782" i="131"/>
  <c r="M14782" i="131"/>
  <c r="AP14777" i="131" s="1"/>
  <c r="L14782" i="131"/>
  <c r="K14782" i="131"/>
  <c r="AO14777" i="131" s="1"/>
  <c r="J14782" i="131"/>
  <c r="I14782" i="131"/>
  <c r="H14782" i="131"/>
  <c r="G14782" i="131"/>
  <c r="F14782" i="131"/>
  <c r="E14782" i="131"/>
  <c r="AL14777" i="131" s="1"/>
  <c r="D14782" i="131"/>
  <c r="C14782" i="131"/>
  <c r="AK14777" i="131" s="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X14776" i="131" s="1"/>
  <c r="AB14780" i="131"/>
  <c r="AA14780" i="131"/>
  <c r="AW14776" i="131" s="1"/>
  <c r="Z14780" i="131"/>
  <c r="Y14780" i="131"/>
  <c r="X14780" i="131"/>
  <c r="W14780" i="131"/>
  <c r="V14780" i="131"/>
  <c r="U14780" i="131"/>
  <c r="AT14776" i="131" s="1"/>
  <c r="T14780" i="131"/>
  <c r="S14780" i="131"/>
  <c r="AS14776" i="131" s="1"/>
  <c r="R14780" i="131"/>
  <c r="Q14780" i="131"/>
  <c r="P14780" i="131"/>
  <c r="O14780" i="131"/>
  <c r="N14780" i="131"/>
  <c r="M14780" i="131"/>
  <c r="AP14776" i="131" s="1"/>
  <c r="L14780" i="131"/>
  <c r="K14780" i="131"/>
  <c r="AO14776" i="131" s="1"/>
  <c r="J14780" i="131"/>
  <c r="I14780" i="131"/>
  <c r="H14780" i="131"/>
  <c r="G14780" i="131"/>
  <c r="F14780" i="131"/>
  <c r="E14780" i="131"/>
  <c r="AL14776" i="131" s="1"/>
  <c r="D14780" i="131"/>
  <c r="C14780" i="131"/>
  <c r="AK14776" i="131" s="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X14775" i="131" s="1"/>
  <c r="AB14778" i="131"/>
  <c r="AA14778" i="131"/>
  <c r="AW14775" i="131" s="1"/>
  <c r="Z14778" i="131"/>
  <c r="Y14778" i="131"/>
  <c r="X14778" i="131"/>
  <c r="W14778" i="131"/>
  <c r="V14778" i="131"/>
  <c r="U14778" i="131"/>
  <c r="AT14775" i="131" s="1"/>
  <c r="T14778" i="131"/>
  <c r="S14778" i="131"/>
  <c r="AS14775" i="131" s="1"/>
  <c r="R14778" i="131"/>
  <c r="Q14778" i="131"/>
  <c r="P14778" i="131"/>
  <c r="O14778" i="131"/>
  <c r="N14778" i="131"/>
  <c r="M14778" i="131"/>
  <c r="AP14775" i="131" s="1"/>
  <c r="L14778" i="131"/>
  <c r="K14778" i="131"/>
  <c r="AO14775" i="131" s="1"/>
  <c r="J14778" i="131"/>
  <c r="I14778" i="131"/>
  <c r="H14778" i="131"/>
  <c r="G14778" i="131"/>
  <c r="F14778" i="131"/>
  <c r="E14778" i="131"/>
  <c r="AL14775" i="131" s="1"/>
  <c r="D14778" i="131"/>
  <c r="C14778" i="131"/>
  <c r="AK14775" i="131" s="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X14774" i="131" s="1"/>
  <c r="AB14776" i="131"/>
  <c r="AA14776" i="131"/>
  <c r="AW14774" i="131" s="1"/>
  <c r="Z14776" i="131"/>
  <c r="Y14776" i="131"/>
  <c r="X14776" i="131"/>
  <c r="W14776" i="131"/>
  <c r="V14776" i="131"/>
  <c r="U14776" i="131"/>
  <c r="AT14774" i="131" s="1"/>
  <c r="T14776" i="131"/>
  <c r="S14776" i="131"/>
  <c r="AS14774" i="131" s="1"/>
  <c r="R14776" i="131"/>
  <c r="Q14776" i="131"/>
  <c r="P14776" i="131"/>
  <c r="O14776" i="131"/>
  <c r="N14776" i="131"/>
  <c r="M14776" i="131"/>
  <c r="AP14774" i="131" s="1"/>
  <c r="L14776" i="131"/>
  <c r="K14776" i="131"/>
  <c r="AO14774" i="131" s="1"/>
  <c r="J14776" i="131"/>
  <c r="I14776" i="131"/>
  <c r="H14776" i="131"/>
  <c r="G14776" i="131"/>
  <c r="F14776" i="131"/>
  <c r="E14776" i="131"/>
  <c r="AL14774" i="131" s="1"/>
  <c r="D14776" i="131"/>
  <c r="C14776" i="131"/>
  <c r="AK14774" i="131" s="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X14773" i="131" s="1"/>
  <c r="AB14774" i="131"/>
  <c r="AA14774" i="131"/>
  <c r="AW14773" i="131" s="1"/>
  <c r="Z14774" i="131"/>
  <c r="Y14774" i="131"/>
  <c r="X14774" i="131"/>
  <c r="W14774" i="131"/>
  <c r="V14774" i="131"/>
  <c r="U14774" i="131"/>
  <c r="AT14773" i="131" s="1"/>
  <c r="T14774" i="131"/>
  <c r="S14774" i="131"/>
  <c r="AS14773" i="131" s="1"/>
  <c r="R14774" i="131"/>
  <c r="Q14774" i="131"/>
  <c r="P14774" i="131"/>
  <c r="O14774" i="131"/>
  <c r="N14774" i="131"/>
  <c r="M14774" i="131"/>
  <c r="AP14773" i="131" s="1"/>
  <c r="L14774" i="131"/>
  <c r="K14774" i="131"/>
  <c r="AO14773" i="131" s="1"/>
  <c r="J14774" i="131"/>
  <c r="I14774" i="131"/>
  <c r="H14774" i="131"/>
  <c r="G14774" i="131"/>
  <c r="F14774" i="131"/>
  <c r="E14774" i="131"/>
  <c r="AL14773" i="131" s="1"/>
  <c r="D14774" i="131"/>
  <c r="C14774" i="131"/>
  <c r="AK14773" i="131" s="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X14772" i="131" s="1"/>
  <c r="AB14772" i="131"/>
  <c r="AA14772" i="131"/>
  <c r="AW14772" i="131" s="1"/>
  <c r="Z14772" i="131"/>
  <c r="Y14772" i="131"/>
  <c r="X14772" i="131"/>
  <c r="W14772" i="131"/>
  <c r="V14772" i="131"/>
  <c r="U14772" i="131"/>
  <c r="AT14772" i="131" s="1"/>
  <c r="T14772" i="131"/>
  <c r="S14772" i="131"/>
  <c r="AS14772" i="131" s="1"/>
  <c r="R14772" i="131"/>
  <c r="Q14772" i="131"/>
  <c r="P14772" i="131"/>
  <c r="O14772" i="131"/>
  <c r="N14772" i="131"/>
  <c r="M14772" i="131"/>
  <c r="AP14772" i="131" s="1"/>
  <c r="L14772" i="131"/>
  <c r="K14772" i="131"/>
  <c r="AO14772" i="131" s="1"/>
  <c r="J14772" i="131"/>
  <c r="I14772" i="131"/>
  <c r="H14772" i="131"/>
  <c r="G14772" i="131"/>
  <c r="F14772" i="131"/>
  <c r="E14772" i="131"/>
  <c r="AL14772" i="131" s="1"/>
  <c r="D14772" i="131"/>
  <c r="C14772" i="131"/>
  <c r="AK14772" i="131" s="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X14750" i="131" s="1"/>
  <c r="AB14758" i="131"/>
  <c r="AA14758" i="131"/>
  <c r="Z14758" i="131"/>
  <c r="Y14758" i="131"/>
  <c r="X14758" i="131"/>
  <c r="W14758" i="131"/>
  <c r="AU14750" i="131" s="1"/>
  <c r="V14758" i="131"/>
  <c r="U14758" i="131"/>
  <c r="AT14750" i="131" s="1"/>
  <c r="T14758" i="131"/>
  <c r="S14758" i="131"/>
  <c r="R14758" i="131"/>
  <c r="Q14758" i="131"/>
  <c r="P14758" i="131"/>
  <c r="O14758" i="131"/>
  <c r="AQ14750" i="131" s="1"/>
  <c r="N14758" i="131"/>
  <c r="M14758" i="131"/>
  <c r="AP14750" i="131" s="1"/>
  <c r="L14758" i="131"/>
  <c r="K14758" i="131"/>
  <c r="J14758" i="131"/>
  <c r="I14758" i="131"/>
  <c r="H14758" i="131"/>
  <c r="G14758" i="131"/>
  <c r="AM14750" i="131" s="1"/>
  <c r="F14758" i="131"/>
  <c r="E14758" i="131"/>
  <c r="AL14750" i="131" s="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X14749" i="131" s="1"/>
  <c r="AB14756" i="131"/>
  <c r="AA14756" i="131"/>
  <c r="Z14756" i="131"/>
  <c r="Y14756" i="131"/>
  <c r="X14756" i="131"/>
  <c r="W14756" i="131"/>
  <c r="AU14749" i="131" s="1"/>
  <c r="V14756" i="131"/>
  <c r="U14756" i="131"/>
  <c r="AT14749" i="131" s="1"/>
  <c r="T14756" i="131"/>
  <c r="S14756" i="131"/>
  <c r="R14756" i="131"/>
  <c r="Q14756" i="131"/>
  <c r="P14756" i="131"/>
  <c r="O14756" i="131"/>
  <c r="AQ14749" i="131" s="1"/>
  <c r="N14756" i="131"/>
  <c r="M14756" i="131"/>
  <c r="AP14749" i="131" s="1"/>
  <c r="L14756" i="131"/>
  <c r="K14756" i="131"/>
  <c r="J14756" i="131"/>
  <c r="I14756" i="131"/>
  <c r="H14756" i="131"/>
  <c r="G14756" i="131"/>
  <c r="AM14749" i="131" s="1"/>
  <c r="F14756" i="131"/>
  <c r="E14756" i="131"/>
  <c r="AL14749" i="131" s="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X14748" i="131" s="1"/>
  <c r="AB14754" i="131"/>
  <c r="AA14754" i="131"/>
  <c r="Z14754" i="131"/>
  <c r="Y14754" i="131"/>
  <c r="X14754" i="131"/>
  <c r="W14754" i="131"/>
  <c r="AU14748" i="131" s="1"/>
  <c r="V14754" i="131"/>
  <c r="U14754" i="131"/>
  <c r="AT14748" i="131" s="1"/>
  <c r="T14754" i="131"/>
  <c r="S14754" i="131"/>
  <c r="R14754" i="131"/>
  <c r="Q14754" i="131"/>
  <c r="P14754" i="131"/>
  <c r="O14754" i="131"/>
  <c r="AQ14748" i="131" s="1"/>
  <c r="N14754" i="131"/>
  <c r="M14754" i="131"/>
  <c r="AP14748" i="131" s="1"/>
  <c r="L14754" i="131"/>
  <c r="K14754" i="131"/>
  <c r="J14754" i="131"/>
  <c r="I14754" i="131"/>
  <c r="H14754" i="131"/>
  <c r="G14754" i="131"/>
  <c r="AM14748" i="131" s="1"/>
  <c r="F14754" i="131"/>
  <c r="E14754" i="131"/>
  <c r="AL14748" i="131" s="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X14747" i="131" s="1"/>
  <c r="AB14752" i="131"/>
  <c r="AA14752" i="131"/>
  <c r="Z14752" i="131"/>
  <c r="Y14752" i="131"/>
  <c r="X14752" i="131"/>
  <c r="W14752" i="131"/>
  <c r="AU14747" i="131" s="1"/>
  <c r="V14752" i="131"/>
  <c r="U14752" i="131"/>
  <c r="AT14747" i="131" s="1"/>
  <c r="T14752" i="131"/>
  <c r="S14752" i="131"/>
  <c r="R14752" i="131"/>
  <c r="Q14752" i="131"/>
  <c r="P14752" i="131"/>
  <c r="O14752" i="131"/>
  <c r="AQ14747" i="131" s="1"/>
  <c r="N14752" i="131"/>
  <c r="M14752" i="131"/>
  <c r="AP14747" i="131" s="1"/>
  <c r="L14752" i="131"/>
  <c r="K14752" i="131"/>
  <c r="J14752" i="131"/>
  <c r="I14752" i="131"/>
  <c r="H14752" i="131"/>
  <c r="G14752" i="131"/>
  <c r="AM14747" i="131" s="1"/>
  <c r="F14752" i="131"/>
  <c r="E14752" i="131"/>
  <c r="AL14747" i="131" s="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X14746" i="131" s="1"/>
  <c r="AB14750" i="131"/>
  <c r="AA14750" i="131"/>
  <c r="Z14750" i="131"/>
  <c r="Y14750" i="131"/>
  <c r="X14750" i="131"/>
  <c r="W14750" i="131"/>
  <c r="AU14746" i="131" s="1"/>
  <c r="V14750" i="131"/>
  <c r="U14750" i="131"/>
  <c r="AT14746" i="131" s="1"/>
  <c r="T14750" i="131"/>
  <c r="S14750" i="131"/>
  <c r="R14750" i="131"/>
  <c r="Q14750" i="131"/>
  <c r="P14750" i="131"/>
  <c r="O14750" i="131"/>
  <c r="AQ14746" i="131" s="1"/>
  <c r="N14750" i="131"/>
  <c r="M14750" i="131"/>
  <c r="AP14746" i="131" s="1"/>
  <c r="L14750" i="131"/>
  <c r="K14750" i="131"/>
  <c r="J14750" i="131"/>
  <c r="I14750" i="131"/>
  <c r="H14750" i="131"/>
  <c r="G14750" i="131"/>
  <c r="AM14746" i="131" s="1"/>
  <c r="F14750" i="131"/>
  <c r="E14750" i="131"/>
  <c r="AL14746" i="131" s="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X14745" i="131" s="1"/>
  <c r="AB14748" i="131"/>
  <c r="AA14748" i="131"/>
  <c r="Z14748" i="131"/>
  <c r="Y14748" i="131"/>
  <c r="X14748" i="131"/>
  <c r="W14748" i="131"/>
  <c r="AU14745" i="131" s="1"/>
  <c r="V14748" i="131"/>
  <c r="U14748" i="131"/>
  <c r="AT14745" i="131" s="1"/>
  <c r="T14748" i="131"/>
  <c r="S14748" i="131"/>
  <c r="R14748" i="131"/>
  <c r="Q14748" i="131"/>
  <c r="P14748" i="131"/>
  <c r="O14748" i="131"/>
  <c r="AQ14745" i="131" s="1"/>
  <c r="N14748" i="131"/>
  <c r="M14748" i="131"/>
  <c r="AP14745" i="131" s="1"/>
  <c r="L14748" i="131"/>
  <c r="K14748" i="131"/>
  <c r="J14748" i="131"/>
  <c r="I14748" i="131"/>
  <c r="H14748" i="131"/>
  <c r="G14748" i="131"/>
  <c r="AM14745" i="131" s="1"/>
  <c r="F14748" i="131"/>
  <c r="E14748" i="131"/>
  <c r="AL14745" i="131" s="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X14744" i="131" s="1"/>
  <c r="AB14746" i="131"/>
  <c r="AA14746" i="131"/>
  <c r="Z14746" i="131"/>
  <c r="Y14746" i="131"/>
  <c r="X14746" i="131"/>
  <c r="W14746" i="131"/>
  <c r="AU14744" i="131" s="1"/>
  <c r="V14746" i="131"/>
  <c r="U14746" i="131"/>
  <c r="AT14744" i="131" s="1"/>
  <c r="T14746" i="131"/>
  <c r="S14746" i="131"/>
  <c r="R14746" i="131"/>
  <c r="Q14746" i="131"/>
  <c r="P14746" i="131"/>
  <c r="O14746" i="131"/>
  <c r="AQ14744" i="131" s="1"/>
  <c r="N14746" i="131"/>
  <c r="M14746" i="131"/>
  <c r="AP14744" i="131" s="1"/>
  <c r="L14746" i="131"/>
  <c r="K14746" i="131"/>
  <c r="J14746" i="131"/>
  <c r="I14746" i="131"/>
  <c r="H14746" i="131"/>
  <c r="G14746" i="131"/>
  <c r="AM14744" i="131" s="1"/>
  <c r="F14746" i="131"/>
  <c r="E14746" i="131"/>
  <c r="AL14744" i="131" s="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X14743" i="131" s="1"/>
  <c r="AB14744" i="131"/>
  <c r="AA14744" i="131"/>
  <c r="Z14744" i="131"/>
  <c r="Y14744" i="131"/>
  <c r="X14744" i="131"/>
  <c r="W14744" i="131"/>
  <c r="AU14743" i="131" s="1"/>
  <c r="V14744" i="131"/>
  <c r="U14744" i="131"/>
  <c r="AT14743" i="131" s="1"/>
  <c r="T14744" i="131"/>
  <c r="S14744" i="131"/>
  <c r="R14744" i="131"/>
  <c r="Q14744" i="131"/>
  <c r="P14744" i="131"/>
  <c r="O14744" i="131"/>
  <c r="AQ14743" i="131" s="1"/>
  <c r="N14744" i="131"/>
  <c r="M14744" i="131"/>
  <c r="AP14743" i="131" s="1"/>
  <c r="L14744" i="131"/>
  <c r="K14744" i="131"/>
  <c r="J14744" i="131"/>
  <c r="I14744" i="131"/>
  <c r="H14744" i="131"/>
  <c r="G14744" i="131"/>
  <c r="AM14743" i="131" s="1"/>
  <c r="F14744" i="131"/>
  <c r="E14744" i="131"/>
  <c r="AL14743" i="131" s="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X14742" i="131" s="1"/>
  <c r="AB14742" i="131"/>
  <c r="AA14742" i="131"/>
  <c r="Z14742" i="131"/>
  <c r="Y14742" i="131"/>
  <c r="X14742" i="131"/>
  <c r="W14742" i="131"/>
  <c r="AU14742" i="131" s="1"/>
  <c r="V14742" i="131"/>
  <c r="U14742" i="131"/>
  <c r="AT14742" i="131" s="1"/>
  <c r="T14742" i="131"/>
  <c r="S14742" i="131"/>
  <c r="R14742" i="131"/>
  <c r="Q14742" i="131"/>
  <c r="P14742" i="131"/>
  <c r="O14742" i="131"/>
  <c r="AQ14742" i="131" s="1"/>
  <c r="N14742" i="131"/>
  <c r="M14742" i="131"/>
  <c r="AP14742" i="131" s="1"/>
  <c r="L14742" i="131"/>
  <c r="K14742" i="131"/>
  <c r="J14742" i="131"/>
  <c r="I14742" i="131"/>
  <c r="H14742" i="131"/>
  <c r="G14742" i="131"/>
  <c r="AM14742" i="131" s="1"/>
  <c r="F14742" i="131"/>
  <c r="E14742" i="131"/>
  <c r="AL14742" i="131" s="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AV14720" i="131" s="1"/>
  <c r="X14728" i="131"/>
  <c r="W14728" i="131"/>
  <c r="AU14720" i="131" s="1"/>
  <c r="V14728" i="131"/>
  <c r="U14728" i="131"/>
  <c r="T14728" i="131"/>
  <c r="S14728" i="131"/>
  <c r="R14728" i="131"/>
  <c r="Q14728" i="131"/>
  <c r="AR14720" i="131" s="1"/>
  <c r="P14728" i="131"/>
  <c r="O14728" i="131"/>
  <c r="AQ14720" i="131" s="1"/>
  <c r="N14728" i="131"/>
  <c r="M14728" i="131"/>
  <c r="L14728" i="131"/>
  <c r="K14728" i="131"/>
  <c r="J14728" i="131"/>
  <c r="I14728" i="131"/>
  <c r="AN14720" i="131" s="1"/>
  <c r="H14728" i="131"/>
  <c r="G14728" i="131"/>
  <c r="AM14720" i="131" s="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AV14719" i="131" s="1"/>
  <c r="X14726" i="131"/>
  <c r="W14726" i="131"/>
  <c r="AU14719" i="131" s="1"/>
  <c r="V14726" i="131"/>
  <c r="U14726" i="131"/>
  <c r="T14726" i="131"/>
  <c r="S14726" i="131"/>
  <c r="R14726" i="131"/>
  <c r="Q14726" i="131"/>
  <c r="AR14719" i="131" s="1"/>
  <c r="P14726" i="131"/>
  <c r="O14726" i="131"/>
  <c r="AQ14719" i="131" s="1"/>
  <c r="N14726" i="131"/>
  <c r="M14726" i="131"/>
  <c r="L14726" i="131"/>
  <c r="K14726" i="131"/>
  <c r="J14726" i="131"/>
  <c r="I14726" i="131"/>
  <c r="AN14719" i="131" s="1"/>
  <c r="H14726" i="131"/>
  <c r="G14726" i="131"/>
  <c r="AM14719" i="131" s="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AV14718" i="131" s="1"/>
  <c r="X14724" i="131"/>
  <c r="W14724" i="131"/>
  <c r="AU14718" i="131" s="1"/>
  <c r="V14724" i="131"/>
  <c r="U14724" i="131"/>
  <c r="T14724" i="131"/>
  <c r="S14724" i="131"/>
  <c r="R14724" i="131"/>
  <c r="Q14724" i="131"/>
  <c r="AR14718" i="131" s="1"/>
  <c r="P14724" i="131"/>
  <c r="O14724" i="131"/>
  <c r="AQ14718" i="131" s="1"/>
  <c r="N14724" i="131"/>
  <c r="M14724" i="131"/>
  <c r="L14724" i="131"/>
  <c r="K14724" i="131"/>
  <c r="J14724" i="131"/>
  <c r="I14724" i="131"/>
  <c r="AN14718" i="131" s="1"/>
  <c r="H14724" i="131"/>
  <c r="G14724" i="131"/>
  <c r="AM14718" i="131" s="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AV14717" i="131" s="1"/>
  <c r="X14722" i="131"/>
  <c r="W14722" i="131"/>
  <c r="AU14717" i="131" s="1"/>
  <c r="V14722" i="131"/>
  <c r="U14722" i="131"/>
  <c r="T14722" i="131"/>
  <c r="S14722" i="131"/>
  <c r="R14722" i="131"/>
  <c r="Q14722" i="131"/>
  <c r="AR14717" i="131" s="1"/>
  <c r="P14722" i="131"/>
  <c r="O14722" i="131"/>
  <c r="AQ14717" i="131" s="1"/>
  <c r="N14722" i="131"/>
  <c r="M14722" i="131"/>
  <c r="L14722" i="131"/>
  <c r="K14722" i="131"/>
  <c r="J14722" i="131"/>
  <c r="I14722" i="131"/>
  <c r="AN14717" i="131" s="1"/>
  <c r="H14722" i="131"/>
  <c r="G14722" i="131"/>
  <c r="AM14717" i="131" s="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AV14716" i="131" s="1"/>
  <c r="X14720" i="131"/>
  <c r="W14720" i="131"/>
  <c r="AU14716" i="131" s="1"/>
  <c r="V14720" i="131"/>
  <c r="U14720" i="131"/>
  <c r="T14720" i="131"/>
  <c r="S14720" i="131"/>
  <c r="R14720" i="131"/>
  <c r="Q14720" i="131"/>
  <c r="AR14716" i="131" s="1"/>
  <c r="P14720" i="131"/>
  <c r="O14720" i="131"/>
  <c r="AQ14716" i="131" s="1"/>
  <c r="N14720" i="131"/>
  <c r="M14720" i="131"/>
  <c r="L14720" i="131"/>
  <c r="K14720" i="131"/>
  <c r="J14720" i="131"/>
  <c r="I14720" i="131"/>
  <c r="AN14716" i="131" s="1"/>
  <c r="H14720" i="131"/>
  <c r="G14720" i="131"/>
  <c r="AM14716" i="131" s="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AV14715" i="131" s="1"/>
  <c r="X14718" i="131"/>
  <c r="W14718" i="131"/>
  <c r="AU14715" i="131" s="1"/>
  <c r="V14718" i="131"/>
  <c r="U14718" i="131"/>
  <c r="T14718" i="131"/>
  <c r="S14718" i="131"/>
  <c r="R14718" i="131"/>
  <c r="Q14718" i="131"/>
  <c r="AR14715" i="131" s="1"/>
  <c r="P14718" i="131"/>
  <c r="O14718" i="131"/>
  <c r="AQ14715" i="131" s="1"/>
  <c r="N14718" i="131"/>
  <c r="M14718" i="131"/>
  <c r="L14718" i="131"/>
  <c r="K14718" i="131"/>
  <c r="J14718" i="131"/>
  <c r="I14718" i="131"/>
  <c r="AN14715" i="131" s="1"/>
  <c r="H14718" i="131"/>
  <c r="G14718" i="131"/>
  <c r="AM14715" i="131" s="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AV14714" i="131" s="1"/>
  <c r="X14716" i="131"/>
  <c r="W14716" i="131"/>
  <c r="AU14714" i="131" s="1"/>
  <c r="V14716" i="131"/>
  <c r="U14716" i="131"/>
  <c r="T14716" i="131"/>
  <c r="S14716" i="131"/>
  <c r="R14716" i="131"/>
  <c r="Q14716" i="131"/>
  <c r="AR14714" i="131" s="1"/>
  <c r="P14716" i="131"/>
  <c r="O14716" i="131"/>
  <c r="AQ14714" i="131" s="1"/>
  <c r="N14716" i="131"/>
  <c r="M14716" i="131"/>
  <c r="L14716" i="131"/>
  <c r="K14716" i="131"/>
  <c r="J14716" i="131"/>
  <c r="I14716" i="131"/>
  <c r="AN14714" i="131" s="1"/>
  <c r="H14716" i="131"/>
  <c r="G14716" i="131"/>
  <c r="AM14714" i="131" s="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AV14713" i="131" s="1"/>
  <c r="X14714" i="131"/>
  <c r="W14714" i="131"/>
  <c r="AU14713" i="131" s="1"/>
  <c r="V14714" i="131"/>
  <c r="U14714" i="131"/>
  <c r="T14714" i="131"/>
  <c r="S14714" i="131"/>
  <c r="R14714" i="131"/>
  <c r="Q14714" i="131"/>
  <c r="AR14713" i="131" s="1"/>
  <c r="P14714" i="131"/>
  <c r="O14714" i="131"/>
  <c r="AQ14713" i="131" s="1"/>
  <c r="N14714" i="131"/>
  <c r="M14714" i="131"/>
  <c r="L14714" i="131"/>
  <c r="K14714" i="131"/>
  <c r="J14714" i="131"/>
  <c r="I14714" i="131"/>
  <c r="AN14713" i="131" s="1"/>
  <c r="H14714" i="131"/>
  <c r="G14714" i="131"/>
  <c r="AM14713" i="131" s="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AV14712" i="131" s="1"/>
  <c r="X14712" i="131"/>
  <c r="W14712" i="131"/>
  <c r="AU14712" i="131" s="1"/>
  <c r="V14712" i="131"/>
  <c r="U14712" i="131"/>
  <c r="T14712" i="131"/>
  <c r="S14712" i="131"/>
  <c r="R14712" i="131"/>
  <c r="Q14712" i="131"/>
  <c r="AR14712" i="131" s="1"/>
  <c r="P14712" i="131"/>
  <c r="O14712" i="131"/>
  <c r="AQ14712" i="131" s="1"/>
  <c r="N14712" i="131"/>
  <c r="M14712" i="131"/>
  <c r="L14712" i="131"/>
  <c r="K14712" i="131"/>
  <c r="J14712" i="131"/>
  <c r="I14712" i="131"/>
  <c r="AN14712" i="131" s="1"/>
  <c r="H14712" i="131"/>
  <c r="G14712" i="131"/>
  <c r="AM14712" i="131" s="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AW14690" i="131" s="1"/>
  <c r="Z14698" i="131"/>
  <c r="Y14698" i="131"/>
  <c r="AV14690" i="131" s="1"/>
  <c r="X14698" i="131"/>
  <c r="W14698" i="131"/>
  <c r="V14698" i="131"/>
  <c r="U14698" i="131"/>
  <c r="T14698" i="131"/>
  <c r="S14698" i="131"/>
  <c r="AS14690" i="131" s="1"/>
  <c r="R14698" i="131"/>
  <c r="Q14698" i="131"/>
  <c r="AR14690" i="131" s="1"/>
  <c r="P14698" i="131"/>
  <c r="O14698" i="131"/>
  <c r="N14698" i="131"/>
  <c r="M14698" i="131"/>
  <c r="L14698" i="131"/>
  <c r="K14698" i="131"/>
  <c r="AO14690" i="131" s="1"/>
  <c r="J14698" i="131"/>
  <c r="I14698" i="131"/>
  <c r="AN14690" i="131" s="1"/>
  <c r="H14698" i="131"/>
  <c r="G14698" i="131"/>
  <c r="F14698" i="131"/>
  <c r="E14698" i="131"/>
  <c r="D14698" i="131"/>
  <c r="C14698" i="131"/>
  <c r="AK14690" i="131" s="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AW14689" i="131" s="1"/>
  <c r="Z14696" i="131"/>
  <c r="Y14696" i="131"/>
  <c r="AV14689" i="131" s="1"/>
  <c r="X14696" i="131"/>
  <c r="W14696" i="131"/>
  <c r="V14696" i="131"/>
  <c r="U14696" i="131"/>
  <c r="T14696" i="131"/>
  <c r="S14696" i="131"/>
  <c r="AS14689" i="131" s="1"/>
  <c r="R14696" i="131"/>
  <c r="Q14696" i="131"/>
  <c r="AR14689" i="131" s="1"/>
  <c r="P14696" i="131"/>
  <c r="O14696" i="131"/>
  <c r="N14696" i="131"/>
  <c r="M14696" i="131"/>
  <c r="L14696" i="131"/>
  <c r="K14696" i="131"/>
  <c r="AO14689" i="131" s="1"/>
  <c r="J14696" i="131"/>
  <c r="I14696" i="131"/>
  <c r="AN14689" i="131" s="1"/>
  <c r="H14696" i="131"/>
  <c r="G14696" i="131"/>
  <c r="F14696" i="131"/>
  <c r="E14696" i="131"/>
  <c r="D14696" i="131"/>
  <c r="C14696" i="131"/>
  <c r="AK14689" i="131" s="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AW14688" i="131" s="1"/>
  <c r="Z14694" i="131"/>
  <c r="Y14694" i="131"/>
  <c r="AV14688" i="131" s="1"/>
  <c r="X14694" i="131"/>
  <c r="W14694" i="131"/>
  <c r="V14694" i="131"/>
  <c r="U14694" i="131"/>
  <c r="T14694" i="131"/>
  <c r="S14694" i="131"/>
  <c r="AS14688" i="131" s="1"/>
  <c r="R14694" i="131"/>
  <c r="Q14694" i="131"/>
  <c r="AR14688" i="131" s="1"/>
  <c r="P14694" i="131"/>
  <c r="O14694" i="131"/>
  <c r="N14694" i="131"/>
  <c r="M14694" i="131"/>
  <c r="L14694" i="131"/>
  <c r="K14694" i="131"/>
  <c r="AO14688" i="131" s="1"/>
  <c r="J14694" i="131"/>
  <c r="I14694" i="131"/>
  <c r="AN14688" i="131" s="1"/>
  <c r="H14694" i="131"/>
  <c r="G14694" i="131"/>
  <c r="F14694" i="131"/>
  <c r="E14694" i="131"/>
  <c r="D14694" i="131"/>
  <c r="C14694" i="131"/>
  <c r="AK14688" i="131" s="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AW14687" i="131" s="1"/>
  <c r="Z14692" i="131"/>
  <c r="Y14692" i="131"/>
  <c r="AV14687" i="131" s="1"/>
  <c r="X14692" i="131"/>
  <c r="W14692" i="131"/>
  <c r="V14692" i="131"/>
  <c r="U14692" i="131"/>
  <c r="T14692" i="131"/>
  <c r="S14692" i="131"/>
  <c r="AS14687" i="131" s="1"/>
  <c r="R14692" i="131"/>
  <c r="Q14692" i="131"/>
  <c r="AR14687" i="131" s="1"/>
  <c r="P14692" i="131"/>
  <c r="O14692" i="131"/>
  <c r="N14692" i="131"/>
  <c r="M14692" i="131"/>
  <c r="L14692" i="131"/>
  <c r="K14692" i="131"/>
  <c r="AO14687" i="131" s="1"/>
  <c r="J14692" i="131"/>
  <c r="I14692" i="131"/>
  <c r="AN14687" i="131" s="1"/>
  <c r="H14692" i="131"/>
  <c r="G14692" i="131"/>
  <c r="F14692" i="131"/>
  <c r="E14692" i="131"/>
  <c r="D14692" i="131"/>
  <c r="C14692" i="131"/>
  <c r="AK14687" i="131" s="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AW14686" i="131" s="1"/>
  <c r="Z14690" i="131"/>
  <c r="Y14690" i="131"/>
  <c r="AV14686" i="131" s="1"/>
  <c r="X14690" i="131"/>
  <c r="W14690" i="131"/>
  <c r="V14690" i="131"/>
  <c r="U14690" i="131"/>
  <c r="T14690" i="131"/>
  <c r="S14690" i="131"/>
  <c r="AS14686" i="131" s="1"/>
  <c r="R14690" i="131"/>
  <c r="Q14690" i="131"/>
  <c r="AR14686" i="131" s="1"/>
  <c r="P14690" i="131"/>
  <c r="O14690" i="131"/>
  <c r="N14690" i="131"/>
  <c r="M14690" i="131"/>
  <c r="L14690" i="131"/>
  <c r="K14690" i="131"/>
  <c r="AO14686" i="131" s="1"/>
  <c r="J14690" i="131"/>
  <c r="I14690" i="131"/>
  <c r="AN14686" i="131" s="1"/>
  <c r="H14690" i="131"/>
  <c r="G14690" i="131"/>
  <c r="F14690" i="131"/>
  <c r="E14690" i="131"/>
  <c r="D14690" i="131"/>
  <c r="C14690" i="131"/>
  <c r="AK14686" i="131" s="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AW14685" i="131" s="1"/>
  <c r="Z14688" i="131"/>
  <c r="Y14688" i="131"/>
  <c r="AV14685" i="131" s="1"/>
  <c r="X14688" i="131"/>
  <c r="W14688" i="131"/>
  <c r="V14688" i="131"/>
  <c r="U14688" i="131"/>
  <c r="T14688" i="131"/>
  <c r="S14688" i="131"/>
  <c r="AS14685" i="131" s="1"/>
  <c r="R14688" i="131"/>
  <c r="Q14688" i="131"/>
  <c r="AR14685" i="131" s="1"/>
  <c r="P14688" i="131"/>
  <c r="O14688" i="131"/>
  <c r="N14688" i="131"/>
  <c r="M14688" i="131"/>
  <c r="L14688" i="131"/>
  <c r="K14688" i="131"/>
  <c r="AO14685" i="131" s="1"/>
  <c r="J14688" i="131"/>
  <c r="I14688" i="131"/>
  <c r="AN14685" i="131" s="1"/>
  <c r="H14688" i="131"/>
  <c r="G14688" i="131"/>
  <c r="F14688" i="131"/>
  <c r="E14688" i="131"/>
  <c r="D14688" i="131"/>
  <c r="C14688" i="131"/>
  <c r="AK14685" i="131" s="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AW14684" i="131" s="1"/>
  <c r="Z14686" i="131"/>
  <c r="Y14686" i="131"/>
  <c r="AV14684" i="131" s="1"/>
  <c r="X14686" i="131"/>
  <c r="W14686" i="131"/>
  <c r="V14686" i="131"/>
  <c r="U14686" i="131"/>
  <c r="T14686" i="131"/>
  <c r="S14686" i="131"/>
  <c r="AS14684" i="131" s="1"/>
  <c r="R14686" i="131"/>
  <c r="Q14686" i="131"/>
  <c r="AR14684" i="131" s="1"/>
  <c r="P14686" i="131"/>
  <c r="O14686" i="131"/>
  <c r="N14686" i="131"/>
  <c r="M14686" i="131"/>
  <c r="L14686" i="131"/>
  <c r="K14686" i="131"/>
  <c r="AO14684" i="131" s="1"/>
  <c r="J14686" i="131"/>
  <c r="I14686" i="131"/>
  <c r="AN14684" i="131" s="1"/>
  <c r="H14686" i="131"/>
  <c r="G14686" i="131"/>
  <c r="F14686" i="131"/>
  <c r="E14686" i="131"/>
  <c r="D14686" i="131"/>
  <c r="C14686" i="131"/>
  <c r="AK14684" i="131" s="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AW14683" i="131" s="1"/>
  <c r="Z14684" i="131"/>
  <c r="Y14684" i="131"/>
  <c r="AV14683" i="131" s="1"/>
  <c r="X14684" i="131"/>
  <c r="W14684" i="131"/>
  <c r="V14684" i="131"/>
  <c r="U14684" i="131"/>
  <c r="T14684" i="131"/>
  <c r="S14684" i="131"/>
  <c r="AS14683" i="131" s="1"/>
  <c r="R14684" i="131"/>
  <c r="Q14684" i="131"/>
  <c r="AR14683" i="131" s="1"/>
  <c r="P14684" i="131"/>
  <c r="O14684" i="131"/>
  <c r="N14684" i="131"/>
  <c r="M14684" i="131"/>
  <c r="L14684" i="131"/>
  <c r="K14684" i="131"/>
  <c r="AO14683" i="131" s="1"/>
  <c r="J14684" i="131"/>
  <c r="I14684" i="131"/>
  <c r="AN14683" i="131" s="1"/>
  <c r="H14684" i="131"/>
  <c r="G14684" i="131"/>
  <c r="F14684" i="131"/>
  <c r="E14684" i="131"/>
  <c r="D14684" i="131"/>
  <c r="C14684" i="131"/>
  <c r="AK14683" i="131" s="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AW14682" i="131" s="1"/>
  <c r="Z14682" i="131"/>
  <c r="Y14682" i="131"/>
  <c r="AV14682" i="131" s="1"/>
  <c r="X14682" i="131"/>
  <c r="W14682" i="131"/>
  <c r="V14682" i="131"/>
  <c r="U14682" i="131"/>
  <c r="T14682" i="131"/>
  <c r="S14682" i="131"/>
  <c r="AS14682" i="131" s="1"/>
  <c r="R14682" i="131"/>
  <c r="Q14682" i="131"/>
  <c r="AR14682" i="131" s="1"/>
  <c r="P14682" i="131"/>
  <c r="O14682" i="131"/>
  <c r="N14682" i="131"/>
  <c r="M14682" i="131"/>
  <c r="L14682" i="131"/>
  <c r="K14682" i="131"/>
  <c r="AO14682" i="131" s="1"/>
  <c r="J14682" i="131"/>
  <c r="I14682" i="131"/>
  <c r="AN14682" i="131" s="1"/>
  <c r="H14682" i="131"/>
  <c r="G14682" i="131"/>
  <c r="F14682" i="131"/>
  <c r="E14682" i="131"/>
  <c r="D14682" i="131"/>
  <c r="C14682" i="131"/>
  <c r="AK14682" i="131" s="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X14660" i="131" s="1"/>
  <c r="AB14668" i="131"/>
  <c r="AA14668" i="131"/>
  <c r="AW14660" i="131" s="1"/>
  <c r="Z14668" i="131"/>
  <c r="Y14668" i="131"/>
  <c r="X14668" i="131"/>
  <c r="W14668" i="131"/>
  <c r="V14668" i="131"/>
  <c r="U14668" i="131"/>
  <c r="AT14660" i="131" s="1"/>
  <c r="T14668" i="131"/>
  <c r="S14668" i="131"/>
  <c r="AS14660" i="131" s="1"/>
  <c r="R14668" i="131"/>
  <c r="Q14668" i="131"/>
  <c r="P14668" i="131"/>
  <c r="O14668" i="131"/>
  <c r="N14668" i="131"/>
  <c r="M14668" i="131"/>
  <c r="AP14660" i="131" s="1"/>
  <c r="L14668" i="131"/>
  <c r="K14668" i="131"/>
  <c r="AO14660" i="131" s="1"/>
  <c r="J14668" i="131"/>
  <c r="I14668" i="131"/>
  <c r="H14668" i="131"/>
  <c r="G14668" i="131"/>
  <c r="F14668" i="131"/>
  <c r="E14668" i="131"/>
  <c r="AL14660" i="131" s="1"/>
  <c r="D14668" i="131"/>
  <c r="C14668" i="131"/>
  <c r="AK14660" i="131" s="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X14659" i="131" s="1"/>
  <c r="AB14666" i="131"/>
  <c r="AA14666" i="131"/>
  <c r="AW14659" i="131" s="1"/>
  <c r="Z14666" i="131"/>
  <c r="Y14666" i="131"/>
  <c r="X14666" i="131"/>
  <c r="W14666" i="131"/>
  <c r="V14666" i="131"/>
  <c r="U14666" i="131"/>
  <c r="AT14659" i="131" s="1"/>
  <c r="T14666" i="131"/>
  <c r="S14666" i="131"/>
  <c r="AS14659" i="131" s="1"/>
  <c r="R14666" i="131"/>
  <c r="Q14666" i="131"/>
  <c r="P14666" i="131"/>
  <c r="O14666" i="131"/>
  <c r="N14666" i="131"/>
  <c r="M14666" i="131"/>
  <c r="AP14659" i="131" s="1"/>
  <c r="L14666" i="131"/>
  <c r="K14666" i="131"/>
  <c r="AO14659" i="131" s="1"/>
  <c r="J14666" i="131"/>
  <c r="I14666" i="131"/>
  <c r="H14666" i="131"/>
  <c r="G14666" i="131"/>
  <c r="F14666" i="131"/>
  <c r="E14666" i="131"/>
  <c r="AL14659" i="131" s="1"/>
  <c r="D14666" i="131"/>
  <c r="C14666" i="131"/>
  <c r="AK14659" i="131" s="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X14658" i="131" s="1"/>
  <c r="AB14664" i="131"/>
  <c r="AA14664" i="131"/>
  <c r="AW14658" i="131" s="1"/>
  <c r="Z14664" i="131"/>
  <c r="Y14664" i="131"/>
  <c r="X14664" i="131"/>
  <c r="W14664" i="131"/>
  <c r="V14664" i="131"/>
  <c r="U14664" i="131"/>
  <c r="AT14658" i="131" s="1"/>
  <c r="T14664" i="131"/>
  <c r="S14664" i="131"/>
  <c r="AS14658" i="131" s="1"/>
  <c r="R14664" i="131"/>
  <c r="Q14664" i="131"/>
  <c r="P14664" i="131"/>
  <c r="O14664" i="131"/>
  <c r="N14664" i="131"/>
  <c r="M14664" i="131"/>
  <c r="AP14658" i="131" s="1"/>
  <c r="L14664" i="131"/>
  <c r="K14664" i="131"/>
  <c r="AO14658" i="131" s="1"/>
  <c r="J14664" i="131"/>
  <c r="I14664" i="131"/>
  <c r="H14664" i="131"/>
  <c r="G14664" i="131"/>
  <c r="F14664" i="131"/>
  <c r="E14664" i="131"/>
  <c r="AL14658" i="131" s="1"/>
  <c r="D14664" i="131"/>
  <c r="C14664" i="131"/>
  <c r="AK14658" i="131" s="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X14657" i="131" s="1"/>
  <c r="AB14662" i="131"/>
  <c r="AA14662" i="131"/>
  <c r="AW14657" i="131" s="1"/>
  <c r="Z14662" i="131"/>
  <c r="Y14662" i="131"/>
  <c r="X14662" i="131"/>
  <c r="W14662" i="131"/>
  <c r="V14662" i="131"/>
  <c r="U14662" i="131"/>
  <c r="AT14657" i="131" s="1"/>
  <c r="T14662" i="131"/>
  <c r="S14662" i="131"/>
  <c r="AS14657" i="131" s="1"/>
  <c r="R14662" i="131"/>
  <c r="Q14662" i="131"/>
  <c r="P14662" i="131"/>
  <c r="O14662" i="131"/>
  <c r="N14662" i="131"/>
  <c r="M14662" i="131"/>
  <c r="AP14657" i="131" s="1"/>
  <c r="L14662" i="131"/>
  <c r="K14662" i="131"/>
  <c r="AO14657" i="131" s="1"/>
  <c r="J14662" i="131"/>
  <c r="I14662" i="131"/>
  <c r="H14662" i="131"/>
  <c r="G14662" i="131"/>
  <c r="F14662" i="131"/>
  <c r="E14662" i="131"/>
  <c r="AL14657" i="131" s="1"/>
  <c r="D14662" i="131"/>
  <c r="C14662" i="131"/>
  <c r="AK14657" i="131" s="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X14656" i="131" s="1"/>
  <c r="AB14660" i="131"/>
  <c r="AA14660" i="131"/>
  <c r="AW14656" i="131" s="1"/>
  <c r="Z14660" i="131"/>
  <c r="Y14660" i="131"/>
  <c r="X14660" i="131"/>
  <c r="W14660" i="131"/>
  <c r="V14660" i="131"/>
  <c r="U14660" i="131"/>
  <c r="AT14656" i="131" s="1"/>
  <c r="T14660" i="131"/>
  <c r="S14660" i="131"/>
  <c r="AS14656" i="131" s="1"/>
  <c r="R14660" i="131"/>
  <c r="Q14660" i="131"/>
  <c r="P14660" i="131"/>
  <c r="O14660" i="131"/>
  <c r="N14660" i="131"/>
  <c r="M14660" i="131"/>
  <c r="AP14656" i="131" s="1"/>
  <c r="L14660" i="131"/>
  <c r="K14660" i="131"/>
  <c r="AO14656" i="131" s="1"/>
  <c r="J14660" i="131"/>
  <c r="I14660" i="131"/>
  <c r="H14660" i="131"/>
  <c r="G14660" i="131"/>
  <c r="F14660" i="131"/>
  <c r="E14660" i="131"/>
  <c r="AL14656" i="131" s="1"/>
  <c r="D14660" i="131"/>
  <c r="C14660" i="131"/>
  <c r="AK14656" i="131" s="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X14655" i="131" s="1"/>
  <c r="AB14658" i="131"/>
  <c r="AA14658" i="131"/>
  <c r="AW14655" i="131" s="1"/>
  <c r="Z14658" i="131"/>
  <c r="Y14658" i="131"/>
  <c r="X14658" i="131"/>
  <c r="W14658" i="131"/>
  <c r="V14658" i="131"/>
  <c r="U14658" i="131"/>
  <c r="AT14655" i="131" s="1"/>
  <c r="T14658" i="131"/>
  <c r="S14658" i="131"/>
  <c r="AS14655" i="131" s="1"/>
  <c r="R14658" i="131"/>
  <c r="Q14658" i="131"/>
  <c r="P14658" i="131"/>
  <c r="O14658" i="131"/>
  <c r="N14658" i="131"/>
  <c r="M14658" i="131"/>
  <c r="AP14655" i="131" s="1"/>
  <c r="L14658" i="131"/>
  <c r="K14658" i="131"/>
  <c r="AO14655" i="131" s="1"/>
  <c r="J14658" i="131"/>
  <c r="I14658" i="131"/>
  <c r="H14658" i="131"/>
  <c r="G14658" i="131"/>
  <c r="F14658" i="131"/>
  <c r="E14658" i="131"/>
  <c r="AL14655" i="131" s="1"/>
  <c r="D14658" i="131"/>
  <c r="C14658" i="131"/>
  <c r="AK14655" i="131" s="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X14654" i="131" s="1"/>
  <c r="AB14656" i="131"/>
  <c r="AA14656" i="131"/>
  <c r="AW14654" i="131" s="1"/>
  <c r="Z14656" i="131"/>
  <c r="Y14656" i="131"/>
  <c r="X14656" i="131"/>
  <c r="W14656" i="131"/>
  <c r="V14656" i="131"/>
  <c r="U14656" i="131"/>
  <c r="AT14654" i="131" s="1"/>
  <c r="T14656" i="131"/>
  <c r="S14656" i="131"/>
  <c r="AS14654" i="131" s="1"/>
  <c r="R14656" i="131"/>
  <c r="Q14656" i="131"/>
  <c r="P14656" i="131"/>
  <c r="O14656" i="131"/>
  <c r="N14656" i="131"/>
  <c r="M14656" i="131"/>
  <c r="AP14654" i="131" s="1"/>
  <c r="L14656" i="131"/>
  <c r="K14656" i="131"/>
  <c r="AO14654" i="131" s="1"/>
  <c r="J14656" i="131"/>
  <c r="I14656" i="131"/>
  <c r="H14656" i="131"/>
  <c r="G14656" i="131"/>
  <c r="F14656" i="131"/>
  <c r="E14656" i="131"/>
  <c r="AL14654" i="131" s="1"/>
  <c r="D14656" i="131"/>
  <c r="C14656" i="131"/>
  <c r="AK14654" i="131" s="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X14653" i="131" s="1"/>
  <c r="AB14654" i="131"/>
  <c r="AA14654" i="131"/>
  <c r="AW14653" i="131" s="1"/>
  <c r="Z14654" i="131"/>
  <c r="Y14654" i="131"/>
  <c r="X14654" i="131"/>
  <c r="W14654" i="131"/>
  <c r="V14654" i="131"/>
  <c r="U14654" i="131"/>
  <c r="AT14653" i="131" s="1"/>
  <c r="T14654" i="131"/>
  <c r="S14654" i="131"/>
  <c r="AS14653" i="131" s="1"/>
  <c r="R14654" i="131"/>
  <c r="Q14654" i="131"/>
  <c r="P14654" i="131"/>
  <c r="O14654" i="131"/>
  <c r="N14654" i="131"/>
  <c r="M14654" i="131"/>
  <c r="AP14653" i="131" s="1"/>
  <c r="L14654" i="131"/>
  <c r="K14654" i="131"/>
  <c r="AO14653" i="131" s="1"/>
  <c r="J14654" i="131"/>
  <c r="I14654" i="131"/>
  <c r="H14654" i="131"/>
  <c r="G14654" i="131"/>
  <c r="F14654" i="131"/>
  <c r="E14654" i="131"/>
  <c r="AL14653" i="131" s="1"/>
  <c r="D14654" i="131"/>
  <c r="C14654" i="131"/>
  <c r="AK14653" i="131" s="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X14652" i="131" s="1"/>
  <c r="AB14652" i="131"/>
  <c r="AA14652" i="131"/>
  <c r="AW14652" i="131" s="1"/>
  <c r="Z14652" i="131"/>
  <c r="Y14652" i="131"/>
  <c r="X14652" i="131"/>
  <c r="W14652" i="131"/>
  <c r="V14652" i="131"/>
  <c r="U14652" i="131"/>
  <c r="AT14652" i="131" s="1"/>
  <c r="T14652" i="131"/>
  <c r="S14652" i="131"/>
  <c r="AS14652" i="131" s="1"/>
  <c r="R14652" i="131"/>
  <c r="Q14652" i="131"/>
  <c r="P14652" i="131"/>
  <c r="O14652" i="131"/>
  <c r="N14652" i="131"/>
  <c r="M14652" i="131"/>
  <c r="AP14652" i="131" s="1"/>
  <c r="L14652" i="131"/>
  <c r="K14652" i="131"/>
  <c r="AO14652" i="131" s="1"/>
  <c r="J14652" i="131"/>
  <c r="I14652" i="131"/>
  <c r="H14652" i="131"/>
  <c r="G14652" i="131"/>
  <c r="F14652" i="131"/>
  <c r="E14652" i="131"/>
  <c r="AL14652" i="131" s="1"/>
  <c r="D14652" i="131"/>
  <c r="C14652" i="131"/>
  <c r="AK14652" i="131" s="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X14630" i="131" s="1"/>
  <c r="AB14638" i="131"/>
  <c r="AA14638" i="131"/>
  <c r="Z14638" i="131"/>
  <c r="Y14638" i="131"/>
  <c r="X14638" i="131"/>
  <c r="W14638" i="131"/>
  <c r="AU14630" i="131" s="1"/>
  <c r="V14638" i="131"/>
  <c r="U14638" i="131"/>
  <c r="AT14630" i="131" s="1"/>
  <c r="T14638" i="131"/>
  <c r="S14638" i="131"/>
  <c r="R14638" i="131"/>
  <c r="Q14638" i="131"/>
  <c r="P14638" i="131"/>
  <c r="O14638" i="131"/>
  <c r="AQ14630" i="131" s="1"/>
  <c r="N14638" i="131"/>
  <c r="M14638" i="131"/>
  <c r="AP14630" i="131" s="1"/>
  <c r="L14638" i="131"/>
  <c r="K14638" i="131"/>
  <c r="J14638" i="131"/>
  <c r="I14638" i="131"/>
  <c r="H14638" i="131"/>
  <c r="G14638" i="131"/>
  <c r="AM14630" i="131" s="1"/>
  <c r="F14638" i="131"/>
  <c r="E14638" i="131"/>
  <c r="AL14630" i="131" s="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X14629" i="131" s="1"/>
  <c r="AB14636" i="131"/>
  <c r="AA14636" i="131"/>
  <c r="Z14636" i="131"/>
  <c r="Y14636" i="131"/>
  <c r="X14636" i="131"/>
  <c r="W14636" i="131"/>
  <c r="AU14629" i="131" s="1"/>
  <c r="V14636" i="131"/>
  <c r="U14636" i="131"/>
  <c r="AT14629" i="131" s="1"/>
  <c r="T14636" i="131"/>
  <c r="S14636" i="131"/>
  <c r="R14636" i="131"/>
  <c r="Q14636" i="131"/>
  <c r="P14636" i="131"/>
  <c r="O14636" i="131"/>
  <c r="AQ14629" i="131" s="1"/>
  <c r="N14636" i="131"/>
  <c r="M14636" i="131"/>
  <c r="AP14629" i="131" s="1"/>
  <c r="L14636" i="131"/>
  <c r="K14636" i="131"/>
  <c r="J14636" i="131"/>
  <c r="I14636" i="131"/>
  <c r="H14636" i="131"/>
  <c r="G14636" i="131"/>
  <c r="AM14629" i="131" s="1"/>
  <c r="F14636" i="131"/>
  <c r="E14636" i="131"/>
  <c r="AL14629" i="131" s="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X14628" i="131" s="1"/>
  <c r="AB14634" i="131"/>
  <c r="AA14634" i="131"/>
  <c r="Z14634" i="131"/>
  <c r="Y14634" i="131"/>
  <c r="X14634" i="131"/>
  <c r="W14634" i="131"/>
  <c r="AU14628" i="131" s="1"/>
  <c r="V14634" i="131"/>
  <c r="U14634" i="131"/>
  <c r="AT14628" i="131" s="1"/>
  <c r="T14634" i="131"/>
  <c r="S14634" i="131"/>
  <c r="R14634" i="131"/>
  <c r="Q14634" i="131"/>
  <c r="P14634" i="131"/>
  <c r="O14634" i="131"/>
  <c r="AQ14628" i="131" s="1"/>
  <c r="N14634" i="131"/>
  <c r="M14634" i="131"/>
  <c r="AP14628" i="131" s="1"/>
  <c r="L14634" i="131"/>
  <c r="K14634" i="131"/>
  <c r="J14634" i="131"/>
  <c r="I14634" i="131"/>
  <c r="H14634" i="131"/>
  <c r="G14634" i="131"/>
  <c r="AM14628" i="131" s="1"/>
  <c r="F14634" i="131"/>
  <c r="E14634" i="131"/>
  <c r="AL14628" i="131" s="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X14627" i="131" s="1"/>
  <c r="AB14632" i="131"/>
  <c r="AA14632" i="131"/>
  <c r="Z14632" i="131"/>
  <c r="Y14632" i="131"/>
  <c r="X14632" i="131"/>
  <c r="W14632" i="131"/>
  <c r="AU14627" i="131" s="1"/>
  <c r="V14632" i="131"/>
  <c r="U14632" i="131"/>
  <c r="AT14627" i="131" s="1"/>
  <c r="T14632" i="131"/>
  <c r="S14632" i="131"/>
  <c r="R14632" i="131"/>
  <c r="Q14632" i="131"/>
  <c r="P14632" i="131"/>
  <c r="O14632" i="131"/>
  <c r="AQ14627" i="131" s="1"/>
  <c r="N14632" i="131"/>
  <c r="M14632" i="131"/>
  <c r="AP14627" i="131" s="1"/>
  <c r="L14632" i="131"/>
  <c r="K14632" i="131"/>
  <c r="J14632" i="131"/>
  <c r="I14632" i="131"/>
  <c r="H14632" i="131"/>
  <c r="G14632" i="131"/>
  <c r="AM14627" i="131" s="1"/>
  <c r="F14632" i="131"/>
  <c r="E14632" i="131"/>
  <c r="AL14627" i="131" s="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X14626" i="131" s="1"/>
  <c r="AB14630" i="131"/>
  <c r="AA14630" i="131"/>
  <c r="Z14630" i="131"/>
  <c r="Y14630" i="131"/>
  <c r="X14630" i="131"/>
  <c r="W14630" i="131"/>
  <c r="AU14626" i="131" s="1"/>
  <c r="V14630" i="131"/>
  <c r="U14630" i="131"/>
  <c r="AT14626" i="131" s="1"/>
  <c r="T14630" i="131"/>
  <c r="S14630" i="131"/>
  <c r="R14630" i="131"/>
  <c r="Q14630" i="131"/>
  <c r="P14630" i="131"/>
  <c r="O14630" i="131"/>
  <c r="AQ14626" i="131" s="1"/>
  <c r="N14630" i="131"/>
  <c r="M14630" i="131"/>
  <c r="AP14626" i="131" s="1"/>
  <c r="L14630" i="131"/>
  <c r="K14630" i="131"/>
  <c r="J14630" i="131"/>
  <c r="I14630" i="131"/>
  <c r="H14630" i="131"/>
  <c r="G14630" i="131"/>
  <c r="AM14626" i="131" s="1"/>
  <c r="F14630" i="131"/>
  <c r="E14630" i="131"/>
  <c r="AL14626" i="131" s="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X14625" i="131" s="1"/>
  <c r="AB14628" i="131"/>
  <c r="AA14628" i="131"/>
  <c r="Z14628" i="131"/>
  <c r="Y14628" i="131"/>
  <c r="X14628" i="131"/>
  <c r="W14628" i="131"/>
  <c r="AU14625" i="131" s="1"/>
  <c r="V14628" i="131"/>
  <c r="U14628" i="131"/>
  <c r="AT14625" i="131" s="1"/>
  <c r="T14628" i="131"/>
  <c r="S14628" i="131"/>
  <c r="R14628" i="131"/>
  <c r="Q14628" i="131"/>
  <c r="P14628" i="131"/>
  <c r="O14628" i="131"/>
  <c r="AQ14625" i="131" s="1"/>
  <c r="N14628" i="131"/>
  <c r="M14628" i="131"/>
  <c r="AP14625" i="131" s="1"/>
  <c r="L14628" i="131"/>
  <c r="K14628" i="131"/>
  <c r="J14628" i="131"/>
  <c r="I14628" i="131"/>
  <c r="H14628" i="131"/>
  <c r="G14628" i="131"/>
  <c r="AM14625" i="131" s="1"/>
  <c r="F14628" i="131"/>
  <c r="E14628" i="131"/>
  <c r="AL14625" i="131" s="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X14624" i="131" s="1"/>
  <c r="AB14626" i="131"/>
  <c r="AA14626" i="131"/>
  <c r="Z14626" i="131"/>
  <c r="Y14626" i="131"/>
  <c r="X14626" i="131"/>
  <c r="W14626" i="131"/>
  <c r="AU14624" i="131" s="1"/>
  <c r="V14626" i="131"/>
  <c r="U14626" i="131"/>
  <c r="AT14624" i="131" s="1"/>
  <c r="T14626" i="131"/>
  <c r="S14626" i="131"/>
  <c r="R14626" i="131"/>
  <c r="Q14626" i="131"/>
  <c r="P14626" i="131"/>
  <c r="O14626" i="131"/>
  <c r="AQ14624" i="131" s="1"/>
  <c r="N14626" i="131"/>
  <c r="M14626" i="131"/>
  <c r="AP14624" i="131" s="1"/>
  <c r="L14626" i="131"/>
  <c r="K14626" i="131"/>
  <c r="J14626" i="131"/>
  <c r="I14626" i="131"/>
  <c r="H14626" i="131"/>
  <c r="G14626" i="131"/>
  <c r="AM14624" i="131" s="1"/>
  <c r="F14626" i="131"/>
  <c r="E14626" i="131"/>
  <c r="AL14624" i="131" s="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X14623" i="131" s="1"/>
  <c r="AB14624" i="131"/>
  <c r="AA14624" i="131"/>
  <c r="Z14624" i="131"/>
  <c r="Y14624" i="131"/>
  <c r="X14624" i="131"/>
  <c r="W14624" i="131"/>
  <c r="AU14623" i="131" s="1"/>
  <c r="V14624" i="131"/>
  <c r="U14624" i="131"/>
  <c r="AT14623" i="131" s="1"/>
  <c r="T14624" i="131"/>
  <c r="S14624" i="131"/>
  <c r="R14624" i="131"/>
  <c r="Q14624" i="131"/>
  <c r="P14624" i="131"/>
  <c r="O14624" i="131"/>
  <c r="AQ14623" i="131" s="1"/>
  <c r="N14624" i="131"/>
  <c r="M14624" i="131"/>
  <c r="AP14623" i="131" s="1"/>
  <c r="L14624" i="131"/>
  <c r="K14624" i="131"/>
  <c r="J14624" i="131"/>
  <c r="I14624" i="131"/>
  <c r="H14624" i="131"/>
  <c r="G14624" i="131"/>
  <c r="AM14623" i="131" s="1"/>
  <c r="F14624" i="131"/>
  <c r="E14624" i="131"/>
  <c r="AL14623" i="131" s="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X14622" i="131" s="1"/>
  <c r="AB14622" i="131"/>
  <c r="AA14622" i="131"/>
  <c r="Z14622" i="131"/>
  <c r="Y14622" i="131"/>
  <c r="X14622" i="131"/>
  <c r="W14622" i="131"/>
  <c r="AU14622" i="131" s="1"/>
  <c r="V14622" i="131"/>
  <c r="U14622" i="131"/>
  <c r="AT14622" i="131" s="1"/>
  <c r="T14622" i="131"/>
  <c r="S14622" i="131"/>
  <c r="R14622" i="131"/>
  <c r="Q14622" i="131"/>
  <c r="P14622" i="131"/>
  <c r="O14622" i="131"/>
  <c r="AQ14622" i="131" s="1"/>
  <c r="N14622" i="131"/>
  <c r="M14622" i="131"/>
  <c r="AP14622" i="131" s="1"/>
  <c r="L14622" i="131"/>
  <c r="K14622" i="131"/>
  <c r="J14622" i="131"/>
  <c r="I14622" i="131"/>
  <c r="H14622" i="131"/>
  <c r="G14622" i="131"/>
  <c r="AM14622" i="131" s="1"/>
  <c r="F14622" i="131"/>
  <c r="E14622" i="131"/>
  <c r="AL14622" i="131" s="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AV14600" i="131" s="1"/>
  <c r="X14608" i="131"/>
  <c r="W14608" i="131"/>
  <c r="AU14600" i="131" s="1"/>
  <c r="V14608" i="131"/>
  <c r="U14608" i="131"/>
  <c r="T14608" i="131"/>
  <c r="S14608" i="131"/>
  <c r="R14608" i="131"/>
  <c r="Q14608" i="131"/>
  <c r="AR14600" i="131" s="1"/>
  <c r="P14608" i="131"/>
  <c r="O14608" i="131"/>
  <c r="AQ14600" i="131" s="1"/>
  <c r="N14608" i="131"/>
  <c r="M14608" i="131"/>
  <c r="L14608" i="131"/>
  <c r="K14608" i="131"/>
  <c r="J14608" i="131"/>
  <c r="I14608" i="131"/>
  <c r="AN14600" i="131" s="1"/>
  <c r="H14608" i="131"/>
  <c r="G14608" i="131"/>
  <c r="AM14600" i="131" s="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AV14599" i="131" s="1"/>
  <c r="X14606" i="131"/>
  <c r="W14606" i="131"/>
  <c r="AU14599" i="131" s="1"/>
  <c r="V14606" i="131"/>
  <c r="U14606" i="131"/>
  <c r="T14606" i="131"/>
  <c r="S14606" i="131"/>
  <c r="R14606" i="131"/>
  <c r="Q14606" i="131"/>
  <c r="AR14599" i="131" s="1"/>
  <c r="P14606" i="131"/>
  <c r="O14606" i="131"/>
  <c r="AQ14599" i="131" s="1"/>
  <c r="N14606" i="131"/>
  <c r="M14606" i="131"/>
  <c r="L14606" i="131"/>
  <c r="K14606" i="131"/>
  <c r="J14606" i="131"/>
  <c r="I14606" i="131"/>
  <c r="AN14599" i="131" s="1"/>
  <c r="H14606" i="131"/>
  <c r="G14606" i="131"/>
  <c r="AM14599" i="131" s="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AV14598" i="131" s="1"/>
  <c r="X14604" i="131"/>
  <c r="W14604" i="131"/>
  <c r="AU14598" i="131" s="1"/>
  <c r="V14604" i="131"/>
  <c r="U14604" i="131"/>
  <c r="T14604" i="131"/>
  <c r="S14604" i="131"/>
  <c r="R14604" i="131"/>
  <c r="Q14604" i="131"/>
  <c r="AR14598" i="131" s="1"/>
  <c r="P14604" i="131"/>
  <c r="O14604" i="131"/>
  <c r="AQ14598" i="131" s="1"/>
  <c r="N14604" i="131"/>
  <c r="M14604" i="131"/>
  <c r="L14604" i="131"/>
  <c r="K14604" i="131"/>
  <c r="J14604" i="131"/>
  <c r="I14604" i="131"/>
  <c r="AN14598" i="131" s="1"/>
  <c r="H14604" i="131"/>
  <c r="G14604" i="131"/>
  <c r="AM14598" i="131" s="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AV14597" i="131" s="1"/>
  <c r="X14602" i="131"/>
  <c r="W14602" i="131"/>
  <c r="AU14597" i="131" s="1"/>
  <c r="V14602" i="131"/>
  <c r="U14602" i="131"/>
  <c r="T14602" i="131"/>
  <c r="S14602" i="131"/>
  <c r="R14602" i="131"/>
  <c r="Q14602" i="131"/>
  <c r="AR14597" i="131" s="1"/>
  <c r="P14602" i="131"/>
  <c r="O14602" i="131"/>
  <c r="AQ14597" i="131" s="1"/>
  <c r="N14602" i="131"/>
  <c r="M14602" i="131"/>
  <c r="L14602" i="131"/>
  <c r="K14602" i="131"/>
  <c r="J14602" i="131"/>
  <c r="I14602" i="131"/>
  <c r="AN14597" i="131" s="1"/>
  <c r="H14602" i="131"/>
  <c r="G14602" i="131"/>
  <c r="AM14597" i="131" s="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AV14596" i="131" s="1"/>
  <c r="X14600" i="131"/>
  <c r="W14600" i="131"/>
  <c r="AU14596" i="131" s="1"/>
  <c r="V14600" i="131"/>
  <c r="U14600" i="131"/>
  <c r="T14600" i="131"/>
  <c r="S14600" i="131"/>
  <c r="R14600" i="131"/>
  <c r="Q14600" i="131"/>
  <c r="AR14596" i="131" s="1"/>
  <c r="P14600" i="131"/>
  <c r="O14600" i="131"/>
  <c r="AQ14596" i="131" s="1"/>
  <c r="N14600" i="131"/>
  <c r="M14600" i="131"/>
  <c r="L14600" i="131"/>
  <c r="K14600" i="131"/>
  <c r="J14600" i="131"/>
  <c r="I14600" i="131"/>
  <c r="AN14596" i="131" s="1"/>
  <c r="H14600" i="131"/>
  <c r="G14600" i="131"/>
  <c r="AM14596" i="131" s="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AV14595" i="131" s="1"/>
  <c r="X14598" i="131"/>
  <c r="W14598" i="131"/>
  <c r="AU14595" i="131" s="1"/>
  <c r="V14598" i="131"/>
  <c r="U14598" i="131"/>
  <c r="T14598" i="131"/>
  <c r="S14598" i="131"/>
  <c r="R14598" i="131"/>
  <c r="Q14598" i="131"/>
  <c r="AR14595" i="131" s="1"/>
  <c r="P14598" i="131"/>
  <c r="O14598" i="131"/>
  <c r="AQ14595" i="131" s="1"/>
  <c r="N14598" i="131"/>
  <c r="M14598" i="131"/>
  <c r="L14598" i="131"/>
  <c r="K14598" i="131"/>
  <c r="J14598" i="131"/>
  <c r="I14598" i="131"/>
  <c r="AN14595" i="131" s="1"/>
  <c r="H14598" i="131"/>
  <c r="G14598" i="131"/>
  <c r="AM14595" i="131" s="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AV14594" i="131" s="1"/>
  <c r="X14596" i="131"/>
  <c r="W14596" i="131"/>
  <c r="AU14594" i="131" s="1"/>
  <c r="V14596" i="131"/>
  <c r="U14596" i="131"/>
  <c r="T14596" i="131"/>
  <c r="S14596" i="131"/>
  <c r="R14596" i="131"/>
  <c r="Q14596" i="131"/>
  <c r="AR14594" i="131" s="1"/>
  <c r="P14596" i="131"/>
  <c r="O14596" i="131"/>
  <c r="AQ14594" i="131" s="1"/>
  <c r="N14596" i="131"/>
  <c r="M14596" i="131"/>
  <c r="L14596" i="131"/>
  <c r="K14596" i="131"/>
  <c r="J14596" i="131"/>
  <c r="I14596" i="131"/>
  <c r="AN14594" i="131" s="1"/>
  <c r="H14596" i="131"/>
  <c r="G14596" i="131"/>
  <c r="AM14594" i="131" s="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AV14593" i="131" s="1"/>
  <c r="X14594" i="131"/>
  <c r="W14594" i="131"/>
  <c r="AU14593" i="131" s="1"/>
  <c r="V14594" i="131"/>
  <c r="U14594" i="131"/>
  <c r="T14594" i="131"/>
  <c r="S14594" i="131"/>
  <c r="R14594" i="131"/>
  <c r="Q14594" i="131"/>
  <c r="AR14593" i="131" s="1"/>
  <c r="P14594" i="131"/>
  <c r="O14594" i="131"/>
  <c r="AQ14593" i="131" s="1"/>
  <c r="N14594" i="131"/>
  <c r="M14594" i="131"/>
  <c r="L14594" i="131"/>
  <c r="K14594" i="131"/>
  <c r="J14594" i="131"/>
  <c r="I14594" i="131"/>
  <c r="AN14593" i="131" s="1"/>
  <c r="H14594" i="131"/>
  <c r="G14594" i="131"/>
  <c r="AM14593" i="131" s="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AV14592" i="131" s="1"/>
  <c r="X14592" i="131"/>
  <c r="W14592" i="131"/>
  <c r="AU14592" i="131" s="1"/>
  <c r="V14592" i="131"/>
  <c r="U14592" i="131"/>
  <c r="T14592" i="131"/>
  <c r="S14592" i="131"/>
  <c r="R14592" i="131"/>
  <c r="Q14592" i="131"/>
  <c r="AR14592" i="131" s="1"/>
  <c r="P14592" i="131"/>
  <c r="O14592" i="131"/>
  <c r="AQ14592" i="131" s="1"/>
  <c r="N14592" i="131"/>
  <c r="M14592" i="131"/>
  <c r="L14592" i="131"/>
  <c r="K14592" i="131"/>
  <c r="J14592" i="131"/>
  <c r="I14592" i="131"/>
  <c r="AN14592" i="131" s="1"/>
  <c r="H14592" i="131"/>
  <c r="G14592" i="131"/>
  <c r="AM14592" i="131" s="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AW14570" i="131" s="1"/>
  <c r="Z14578" i="131"/>
  <c r="Y14578" i="131"/>
  <c r="AV14570" i="131" s="1"/>
  <c r="X14578" i="131"/>
  <c r="W14578" i="131"/>
  <c r="V14578" i="131"/>
  <c r="U14578" i="131"/>
  <c r="T14578" i="131"/>
  <c r="S14578" i="131"/>
  <c r="AS14570" i="131" s="1"/>
  <c r="R14578" i="131"/>
  <c r="Q14578" i="131"/>
  <c r="AR14570" i="131" s="1"/>
  <c r="P14578" i="131"/>
  <c r="O14578" i="131"/>
  <c r="N14578" i="131"/>
  <c r="M14578" i="131"/>
  <c r="L14578" i="131"/>
  <c r="K14578" i="131"/>
  <c r="AO14570" i="131" s="1"/>
  <c r="J14578" i="131"/>
  <c r="I14578" i="131"/>
  <c r="AN14570" i="131" s="1"/>
  <c r="H14578" i="131"/>
  <c r="G14578" i="131"/>
  <c r="F14578" i="131"/>
  <c r="E14578" i="131"/>
  <c r="D14578" i="131"/>
  <c r="C14578" i="131"/>
  <c r="AK14570" i="131" s="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AW14569" i="131" s="1"/>
  <c r="Z14576" i="131"/>
  <c r="Y14576" i="131"/>
  <c r="AV14569" i="131" s="1"/>
  <c r="X14576" i="131"/>
  <c r="W14576" i="131"/>
  <c r="V14576" i="131"/>
  <c r="U14576" i="131"/>
  <c r="T14576" i="131"/>
  <c r="S14576" i="131"/>
  <c r="AS14569" i="131" s="1"/>
  <c r="R14576" i="131"/>
  <c r="Q14576" i="131"/>
  <c r="AR14569" i="131" s="1"/>
  <c r="P14576" i="131"/>
  <c r="O14576" i="131"/>
  <c r="N14576" i="131"/>
  <c r="M14576" i="131"/>
  <c r="L14576" i="131"/>
  <c r="K14576" i="131"/>
  <c r="AO14569" i="131" s="1"/>
  <c r="J14576" i="131"/>
  <c r="I14576" i="131"/>
  <c r="AN14569" i="131" s="1"/>
  <c r="H14576" i="131"/>
  <c r="G14576" i="131"/>
  <c r="F14576" i="131"/>
  <c r="E14576" i="131"/>
  <c r="D14576" i="131"/>
  <c r="C14576" i="131"/>
  <c r="AK14569" i="131" s="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AW14568" i="131" s="1"/>
  <c r="Z14574" i="131"/>
  <c r="Y14574" i="131"/>
  <c r="AV14568" i="131" s="1"/>
  <c r="X14574" i="131"/>
  <c r="W14574" i="131"/>
  <c r="V14574" i="131"/>
  <c r="U14574" i="131"/>
  <c r="T14574" i="131"/>
  <c r="S14574" i="131"/>
  <c r="AS14568" i="131" s="1"/>
  <c r="R14574" i="131"/>
  <c r="Q14574" i="131"/>
  <c r="AR14568" i="131" s="1"/>
  <c r="P14574" i="131"/>
  <c r="O14574" i="131"/>
  <c r="N14574" i="131"/>
  <c r="M14574" i="131"/>
  <c r="L14574" i="131"/>
  <c r="K14574" i="131"/>
  <c r="AO14568" i="131" s="1"/>
  <c r="J14574" i="131"/>
  <c r="I14574" i="131"/>
  <c r="AN14568" i="131" s="1"/>
  <c r="H14574" i="131"/>
  <c r="G14574" i="131"/>
  <c r="F14574" i="131"/>
  <c r="E14574" i="131"/>
  <c r="D14574" i="131"/>
  <c r="C14574" i="131"/>
  <c r="AK14568" i="131" s="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AW14567" i="131" s="1"/>
  <c r="Z14572" i="131"/>
  <c r="Y14572" i="131"/>
  <c r="AV14567" i="131" s="1"/>
  <c r="X14572" i="131"/>
  <c r="W14572" i="131"/>
  <c r="V14572" i="131"/>
  <c r="U14572" i="131"/>
  <c r="T14572" i="131"/>
  <c r="S14572" i="131"/>
  <c r="AS14567" i="131" s="1"/>
  <c r="R14572" i="131"/>
  <c r="Q14572" i="131"/>
  <c r="AR14567" i="131" s="1"/>
  <c r="P14572" i="131"/>
  <c r="O14572" i="131"/>
  <c r="N14572" i="131"/>
  <c r="M14572" i="131"/>
  <c r="L14572" i="131"/>
  <c r="K14572" i="131"/>
  <c r="AO14567" i="131" s="1"/>
  <c r="J14572" i="131"/>
  <c r="I14572" i="131"/>
  <c r="AN14567" i="131" s="1"/>
  <c r="H14572" i="131"/>
  <c r="G14572" i="131"/>
  <c r="F14572" i="131"/>
  <c r="E14572" i="131"/>
  <c r="D14572" i="131"/>
  <c r="C14572" i="131"/>
  <c r="AK14567" i="131" s="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AW14566" i="131" s="1"/>
  <c r="Z14570" i="131"/>
  <c r="Y14570" i="131"/>
  <c r="AV14566" i="131" s="1"/>
  <c r="X14570" i="131"/>
  <c r="W14570" i="131"/>
  <c r="V14570" i="131"/>
  <c r="U14570" i="131"/>
  <c r="T14570" i="131"/>
  <c r="S14570" i="131"/>
  <c r="AS14566" i="131" s="1"/>
  <c r="R14570" i="131"/>
  <c r="Q14570" i="131"/>
  <c r="AR14566" i="131" s="1"/>
  <c r="P14570" i="131"/>
  <c r="O14570" i="131"/>
  <c r="N14570" i="131"/>
  <c r="M14570" i="131"/>
  <c r="L14570" i="131"/>
  <c r="K14570" i="131"/>
  <c r="AO14566" i="131" s="1"/>
  <c r="J14570" i="131"/>
  <c r="I14570" i="131"/>
  <c r="AN14566" i="131" s="1"/>
  <c r="H14570" i="131"/>
  <c r="G14570" i="131"/>
  <c r="F14570" i="131"/>
  <c r="E14570" i="131"/>
  <c r="D14570" i="131"/>
  <c r="C14570" i="131"/>
  <c r="AK14566" i="131" s="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AW14565" i="131" s="1"/>
  <c r="Z14568" i="131"/>
  <c r="Y14568" i="131"/>
  <c r="AV14565" i="131" s="1"/>
  <c r="X14568" i="131"/>
  <c r="W14568" i="131"/>
  <c r="V14568" i="131"/>
  <c r="U14568" i="131"/>
  <c r="T14568" i="131"/>
  <c r="S14568" i="131"/>
  <c r="AS14565" i="131" s="1"/>
  <c r="R14568" i="131"/>
  <c r="Q14568" i="131"/>
  <c r="AR14565" i="131" s="1"/>
  <c r="P14568" i="131"/>
  <c r="O14568" i="131"/>
  <c r="N14568" i="131"/>
  <c r="M14568" i="131"/>
  <c r="L14568" i="131"/>
  <c r="K14568" i="131"/>
  <c r="AO14565" i="131" s="1"/>
  <c r="J14568" i="131"/>
  <c r="I14568" i="131"/>
  <c r="AN14565" i="131" s="1"/>
  <c r="H14568" i="131"/>
  <c r="G14568" i="131"/>
  <c r="F14568" i="131"/>
  <c r="E14568" i="131"/>
  <c r="D14568" i="131"/>
  <c r="C14568" i="131"/>
  <c r="AK14565" i="131" s="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AW14564" i="131" s="1"/>
  <c r="Z14566" i="131"/>
  <c r="Y14566" i="131"/>
  <c r="AV14564" i="131" s="1"/>
  <c r="X14566" i="131"/>
  <c r="W14566" i="131"/>
  <c r="V14566" i="131"/>
  <c r="U14566" i="131"/>
  <c r="T14566" i="131"/>
  <c r="S14566" i="131"/>
  <c r="AS14564" i="131" s="1"/>
  <c r="R14566" i="131"/>
  <c r="Q14566" i="131"/>
  <c r="AR14564" i="131" s="1"/>
  <c r="P14566" i="131"/>
  <c r="O14566" i="131"/>
  <c r="N14566" i="131"/>
  <c r="M14566" i="131"/>
  <c r="L14566" i="131"/>
  <c r="K14566" i="131"/>
  <c r="AO14564" i="131" s="1"/>
  <c r="J14566" i="131"/>
  <c r="I14566" i="131"/>
  <c r="AN14564" i="131" s="1"/>
  <c r="H14566" i="131"/>
  <c r="G14566" i="131"/>
  <c r="F14566" i="131"/>
  <c r="E14566" i="131"/>
  <c r="D14566" i="131"/>
  <c r="C14566" i="131"/>
  <c r="AK14564" i="131" s="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AW14563" i="131" s="1"/>
  <c r="Z14564" i="131"/>
  <c r="Y14564" i="131"/>
  <c r="AV14563" i="131" s="1"/>
  <c r="X14564" i="131"/>
  <c r="W14564" i="131"/>
  <c r="V14564" i="131"/>
  <c r="U14564" i="131"/>
  <c r="T14564" i="131"/>
  <c r="S14564" i="131"/>
  <c r="AS14563" i="131" s="1"/>
  <c r="R14564" i="131"/>
  <c r="Q14564" i="131"/>
  <c r="AR14563" i="131" s="1"/>
  <c r="P14564" i="131"/>
  <c r="O14564" i="131"/>
  <c r="N14564" i="131"/>
  <c r="M14564" i="131"/>
  <c r="L14564" i="131"/>
  <c r="K14564" i="131"/>
  <c r="AO14563" i="131" s="1"/>
  <c r="J14564" i="131"/>
  <c r="I14564" i="131"/>
  <c r="AN14563" i="131" s="1"/>
  <c r="H14564" i="131"/>
  <c r="G14564" i="131"/>
  <c r="F14564" i="131"/>
  <c r="E14564" i="131"/>
  <c r="D14564" i="131"/>
  <c r="C14564" i="131"/>
  <c r="AK14563" i="131" s="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AW14562" i="131" s="1"/>
  <c r="Z14562" i="131"/>
  <c r="Y14562" i="131"/>
  <c r="AV14562" i="131" s="1"/>
  <c r="X14562" i="131"/>
  <c r="W14562" i="131"/>
  <c r="V14562" i="131"/>
  <c r="U14562" i="131"/>
  <c r="T14562" i="131"/>
  <c r="S14562" i="131"/>
  <c r="AS14562" i="131" s="1"/>
  <c r="R14562" i="131"/>
  <c r="Q14562" i="131"/>
  <c r="AR14562" i="131" s="1"/>
  <c r="P14562" i="131"/>
  <c r="O14562" i="131"/>
  <c r="N14562" i="131"/>
  <c r="M14562" i="131"/>
  <c r="L14562" i="131"/>
  <c r="K14562" i="131"/>
  <c r="AO14562" i="131" s="1"/>
  <c r="J14562" i="131"/>
  <c r="I14562" i="131"/>
  <c r="AN14562" i="131" s="1"/>
  <c r="H14562" i="131"/>
  <c r="G14562" i="131"/>
  <c r="F14562" i="131"/>
  <c r="E14562" i="131"/>
  <c r="D14562" i="131"/>
  <c r="C14562" i="131"/>
  <c r="AK14562" i="131" s="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X14540" i="131" s="1"/>
  <c r="AB14548" i="131"/>
  <c r="AA14548" i="131"/>
  <c r="AW14540" i="131" s="1"/>
  <c r="Z14548" i="131"/>
  <c r="Y14548" i="131"/>
  <c r="X14548" i="131"/>
  <c r="W14548" i="131"/>
  <c r="V14548" i="131"/>
  <c r="U14548" i="131"/>
  <c r="AT14540" i="131" s="1"/>
  <c r="T14548" i="131"/>
  <c r="S14548" i="131"/>
  <c r="AS14540" i="131" s="1"/>
  <c r="R14548" i="131"/>
  <c r="Q14548" i="131"/>
  <c r="P14548" i="131"/>
  <c r="O14548" i="131"/>
  <c r="N14548" i="131"/>
  <c r="M14548" i="131"/>
  <c r="AP14540" i="131" s="1"/>
  <c r="L14548" i="131"/>
  <c r="K14548" i="131"/>
  <c r="AO14540" i="131" s="1"/>
  <c r="J14548" i="131"/>
  <c r="I14548" i="131"/>
  <c r="H14548" i="131"/>
  <c r="G14548" i="131"/>
  <c r="F14548" i="131"/>
  <c r="E14548" i="131"/>
  <c r="AL14540" i="131" s="1"/>
  <c r="D14548" i="131"/>
  <c r="C14548" i="131"/>
  <c r="AK14540" i="131" s="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X14539" i="131" s="1"/>
  <c r="AB14546" i="131"/>
  <c r="AA14546" i="131"/>
  <c r="AW14539" i="131" s="1"/>
  <c r="Z14546" i="131"/>
  <c r="Y14546" i="131"/>
  <c r="X14546" i="131"/>
  <c r="W14546" i="131"/>
  <c r="V14546" i="131"/>
  <c r="U14546" i="131"/>
  <c r="AT14539" i="131" s="1"/>
  <c r="T14546" i="131"/>
  <c r="S14546" i="131"/>
  <c r="AS14539" i="131" s="1"/>
  <c r="R14546" i="131"/>
  <c r="Q14546" i="131"/>
  <c r="P14546" i="131"/>
  <c r="O14546" i="131"/>
  <c r="N14546" i="131"/>
  <c r="M14546" i="131"/>
  <c r="AP14539" i="131" s="1"/>
  <c r="L14546" i="131"/>
  <c r="K14546" i="131"/>
  <c r="AO14539" i="131" s="1"/>
  <c r="J14546" i="131"/>
  <c r="I14546" i="131"/>
  <c r="H14546" i="131"/>
  <c r="G14546" i="131"/>
  <c r="F14546" i="131"/>
  <c r="E14546" i="131"/>
  <c r="AL14539" i="131" s="1"/>
  <c r="D14546" i="131"/>
  <c r="C14546" i="131"/>
  <c r="AK14539" i="131" s="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X14538" i="131" s="1"/>
  <c r="AB14544" i="131"/>
  <c r="AA14544" i="131"/>
  <c r="AW14538" i="131" s="1"/>
  <c r="Z14544" i="131"/>
  <c r="Y14544" i="131"/>
  <c r="X14544" i="131"/>
  <c r="W14544" i="131"/>
  <c r="V14544" i="131"/>
  <c r="U14544" i="131"/>
  <c r="AT14538" i="131" s="1"/>
  <c r="T14544" i="131"/>
  <c r="S14544" i="131"/>
  <c r="AS14538" i="131" s="1"/>
  <c r="R14544" i="131"/>
  <c r="Q14544" i="131"/>
  <c r="P14544" i="131"/>
  <c r="O14544" i="131"/>
  <c r="N14544" i="131"/>
  <c r="M14544" i="131"/>
  <c r="AP14538" i="131" s="1"/>
  <c r="L14544" i="131"/>
  <c r="K14544" i="131"/>
  <c r="AO14538" i="131" s="1"/>
  <c r="J14544" i="131"/>
  <c r="I14544" i="131"/>
  <c r="H14544" i="131"/>
  <c r="G14544" i="131"/>
  <c r="F14544" i="131"/>
  <c r="E14544" i="131"/>
  <c r="AL14538" i="131" s="1"/>
  <c r="D14544" i="131"/>
  <c r="C14544" i="131"/>
  <c r="AK14538" i="131" s="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X14537" i="131" s="1"/>
  <c r="AB14542" i="131"/>
  <c r="AA14542" i="131"/>
  <c r="AW14537" i="131" s="1"/>
  <c r="Z14542" i="131"/>
  <c r="Y14542" i="131"/>
  <c r="X14542" i="131"/>
  <c r="W14542" i="131"/>
  <c r="V14542" i="131"/>
  <c r="U14542" i="131"/>
  <c r="AT14537" i="131" s="1"/>
  <c r="T14542" i="131"/>
  <c r="S14542" i="131"/>
  <c r="AS14537" i="131" s="1"/>
  <c r="R14542" i="131"/>
  <c r="Q14542" i="131"/>
  <c r="P14542" i="131"/>
  <c r="O14542" i="131"/>
  <c r="N14542" i="131"/>
  <c r="M14542" i="131"/>
  <c r="AP14537" i="131" s="1"/>
  <c r="L14542" i="131"/>
  <c r="K14542" i="131"/>
  <c r="AO14537" i="131" s="1"/>
  <c r="J14542" i="131"/>
  <c r="I14542" i="131"/>
  <c r="H14542" i="131"/>
  <c r="G14542" i="131"/>
  <c r="F14542" i="131"/>
  <c r="E14542" i="131"/>
  <c r="AL14537" i="131" s="1"/>
  <c r="D14542" i="131"/>
  <c r="C14542" i="131"/>
  <c r="AK14537" i="131" s="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X14536" i="131" s="1"/>
  <c r="AB14540" i="131"/>
  <c r="AA14540" i="131"/>
  <c r="AW14536" i="131" s="1"/>
  <c r="Z14540" i="131"/>
  <c r="Y14540" i="131"/>
  <c r="X14540" i="131"/>
  <c r="W14540" i="131"/>
  <c r="V14540" i="131"/>
  <c r="U14540" i="131"/>
  <c r="AT14536" i="131" s="1"/>
  <c r="T14540" i="131"/>
  <c r="S14540" i="131"/>
  <c r="AS14536" i="131" s="1"/>
  <c r="R14540" i="131"/>
  <c r="Q14540" i="131"/>
  <c r="P14540" i="131"/>
  <c r="O14540" i="131"/>
  <c r="N14540" i="131"/>
  <c r="M14540" i="131"/>
  <c r="AP14536" i="131" s="1"/>
  <c r="L14540" i="131"/>
  <c r="K14540" i="131"/>
  <c r="AO14536" i="131" s="1"/>
  <c r="J14540" i="131"/>
  <c r="I14540" i="131"/>
  <c r="H14540" i="131"/>
  <c r="G14540" i="131"/>
  <c r="F14540" i="131"/>
  <c r="E14540" i="131"/>
  <c r="AL14536" i="131" s="1"/>
  <c r="D14540" i="131"/>
  <c r="C14540" i="131"/>
  <c r="AK14536" i="131" s="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X14535" i="131" s="1"/>
  <c r="AB14538" i="131"/>
  <c r="AA14538" i="131"/>
  <c r="AW14535" i="131" s="1"/>
  <c r="Z14538" i="131"/>
  <c r="Y14538" i="131"/>
  <c r="X14538" i="131"/>
  <c r="W14538" i="131"/>
  <c r="V14538" i="131"/>
  <c r="U14538" i="131"/>
  <c r="AT14535" i="131" s="1"/>
  <c r="T14538" i="131"/>
  <c r="S14538" i="131"/>
  <c r="AS14535" i="131" s="1"/>
  <c r="R14538" i="131"/>
  <c r="Q14538" i="131"/>
  <c r="P14538" i="131"/>
  <c r="O14538" i="131"/>
  <c r="N14538" i="131"/>
  <c r="M14538" i="131"/>
  <c r="AP14535" i="131" s="1"/>
  <c r="L14538" i="131"/>
  <c r="K14538" i="131"/>
  <c r="AO14535" i="131" s="1"/>
  <c r="J14538" i="131"/>
  <c r="I14538" i="131"/>
  <c r="H14538" i="131"/>
  <c r="G14538" i="131"/>
  <c r="F14538" i="131"/>
  <c r="E14538" i="131"/>
  <c r="AL14535" i="131" s="1"/>
  <c r="D14538" i="131"/>
  <c r="C14538" i="131"/>
  <c r="AK14535" i="131" s="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X14534" i="131" s="1"/>
  <c r="AB14536" i="131"/>
  <c r="AA14536" i="131"/>
  <c r="AW14534" i="131" s="1"/>
  <c r="Z14536" i="131"/>
  <c r="Y14536" i="131"/>
  <c r="X14536" i="131"/>
  <c r="W14536" i="131"/>
  <c r="V14536" i="131"/>
  <c r="U14536" i="131"/>
  <c r="AT14534" i="131" s="1"/>
  <c r="T14536" i="131"/>
  <c r="S14536" i="131"/>
  <c r="AS14534" i="131" s="1"/>
  <c r="R14536" i="131"/>
  <c r="Q14536" i="131"/>
  <c r="P14536" i="131"/>
  <c r="O14536" i="131"/>
  <c r="N14536" i="131"/>
  <c r="M14536" i="131"/>
  <c r="AP14534" i="131" s="1"/>
  <c r="L14536" i="131"/>
  <c r="K14536" i="131"/>
  <c r="AO14534" i="131" s="1"/>
  <c r="J14536" i="131"/>
  <c r="I14536" i="131"/>
  <c r="H14536" i="131"/>
  <c r="G14536" i="131"/>
  <c r="F14536" i="131"/>
  <c r="E14536" i="131"/>
  <c r="AL14534" i="131" s="1"/>
  <c r="D14536" i="131"/>
  <c r="C14536" i="131"/>
  <c r="AK14534" i="131" s="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X14533" i="131" s="1"/>
  <c r="AB14534" i="131"/>
  <c r="AA14534" i="131"/>
  <c r="AW14533" i="131" s="1"/>
  <c r="Z14534" i="131"/>
  <c r="Y14534" i="131"/>
  <c r="X14534" i="131"/>
  <c r="W14534" i="131"/>
  <c r="V14534" i="131"/>
  <c r="U14534" i="131"/>
  <c r="AT14533" i="131" s="1"/>
  <c r="T14534" i="131"/>
  <c r="S14534" i="131"/>
  <c r="AS14533" i="131" s="1"/>
  <c r="R14534" i="131"/>
  <c r="Q14534" i="131"/>
  <c r="P14534" i="131"/>
  <c r="O14534" i="131"/>
  <c r="N14534" i="131"/>
  <c r="M14534" i="131"/>
  <c r="AP14533" i="131" s="1"/>
  <c r="L14534" i="131"/>
  <c r="K14534" i="131"/>
  <c r="AO14533" i="131" s="1"/>
  <c r="J14534" i="131"/>
  <c r="I14534" i="131"/>
  <c r="H14534" i="131"/>
  <c r="G14534" i="131"/>
  <c r="F14534" i="131"/>
  <c r="E14534" i="131"/>
  <c r="AL14533" i="131" s="1"/>
  <c r="D14534" i="131"/>
  <c r="C14534" i="131"/>
  <c r="AK14533" i="131" s="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X14532" i="131" s="1"/>
  <c r="AB14532" i="131"/>
  <c r="AA14532" i="131"/>
  <c r="AW14532" i="131" s="1"/>
  <c r="Z14532" i="131"/>
  <c r="Y14532" i="131"/>
  <c r="X14532" i="131"/>
  <c r="W14532" i="131"/>
  <c r="V14532" i="131"/>
  <c r="U14532" i="131"/>
  <c r="AT14532" i="131" s="1"/>
  <c r="T14532" i="131"/>
  <c r="S14532" i="131"/>
  <c r="AS14532" i="131" s="1"/>
  <c r="R14532" i="131"/>
  <c r="Q14532" i="131"/>
  <c r="P14532" i="131"/>
  <c r="O14532" i="131"/>
  <c r="N14532" i="131"/>
  <c r="M14532" i="131"/>
  <c r="AP14532" i="131" s="1"/>
  <c r="L14532" i="131"/>
  <c r="K14532" i="131"/>
  <c r="AO14532" i="131" s="1"/>
  <c r="J14532" i="131"/>
  <c r="I14532" i="131"/>
  <c r="H14532" i="131"/>
  <c r="G14532" i="131"/>
  <c r="F14532" i="131"/>
  <c r="E14532" i="131"/>
  <c r="AL14532" i="131" s="1"/>
  <c r="D14532" i="131"/>
  <c r="C14532" i="131"/>
  <c r="AK14532" i="131" s="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X14510" i="131" s="1"/>
  <c r="AB14518" i="131"/>
  <c r="AA14518" i="131"/>
  <c r="Z14518" i="131"/>
  <c r="Y14518" i="131"/>
  <c r="X14518" i="131"/>
  <c r="W14518" i="131"/>
  <c r="AU14510" i="131" s="1"/>
  <c r="V14518" i="131"/>
  <c r="U14518" i="131"/>
  <c r="AT14510" i="131" s="1"/>
  <c r="T14518" i="131"/>
  <c r="S14518" i="131"/>
  <c r="R14518" i="131"/>
  <c r="Q14518" i="131"/>
  <c r="P14518" i="131"/>
  <c r="O14518" i="131"/>
  <c r="AQ14510" i="131" s="1"/>
  <c r="N14518" i="131"/>
  <c r="M14518" i="131"/>
  <c r="AP14510" i="131" s="1"/>
  <c r="L14518" i="131"/>
  <c r="K14518" i="131"/>
  <c r="J14518" i="131"/>
  <c r="I14518" i="131"/>
  <c r="H14518" i="131"/>
  <c r="G14518" i="131"/>
  <c r="AM14510" i="131" s="1"/>
  <c r="F14518" i="131"/>
  <c r="E14518" i="131"/>
  <c r="AL14510" i="131" s="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X14509" i="131" s="1"/>
  <c r="AB14516" i="131"/>
  <c r="AA14516" i="131"/>
  <c r="Z14516" i="131"/>
  <c r="Y14516" i="131"/>
  <c r="X14516" i="131"/>
  <c r="W14516" i="131"/>
  <c r="AU14509" i="131" s="1"/>
  <c r="V14516" i="131"/>
  <c r="U14516" i="131"/>
  <c r="AT14509" i="131" s="1"/>
  <c r="T14516" i="131"/>
  <c r="S14516" i="131"/>
  <c r="R14516" i="131"/>
  <c r="Q14516" i="131"/>
  <c r="P14516" i="131"/>
  <c r="O14516" i="131"/>
  <c r="AQ14509" i="131" s="1"/>
  <c r="N14516" i="131"/>
  <c r="M14516" i="131"/>
  <c r="AP14509" i="131" s="1"/>
  <c r="L14516" i="131"/>
  <c r="K14516" i="131"/>
  <c r="J14516" i="131"/>
  <c r="I14516" i="131"/>
  <c r="H14516" i="131"/>
  <c r="G14516" i="131"/>
  <c r="AM14509" i="131" s="1"/>
  <c r="F14516" i="131"/>
  <c r="E14516" i="131"/>
  <c r="AL14509" i="131" s="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X14508" i="131" s="1"/>
  <c r="AB14514" i="131"/>
  <c r="AA14514" i="131"/>
  <c r="Z14514" i="131"/>
  <c r="Y14514" i="131"/>
  <c r="X14514" i="131"/>
  <c r="W14514" i="131"/>
  <c r="AU14508" i="131" s="1"/>
  <c r="V14514" i="131"/>
  <c r="U14514" i="131"/>
  <c r="AT14508" i="131" s="1"/>
  <c r="T14514" i="131"/>
  <c r="S14514" i="131"/>
  <c r="R14514" i="131"/>
  <c r="Q14514" i="131"/>
  <c r="P14514" i="131"/>
  <c r="O14514" i="131"/>
  <c r="AQ14508" i="131" s="1"/>
  <c r="N14514" i="131"/>
  <c r="M14514" i="131"/>
  <c r="AP14508" i="131" s="1"/>
  <c r="L14514" i="131"/>
  <c r="K14514" i="131"/>
  <c r="J14514" i="131"/>
  <c r="I14514" i="131"/>
  <c r="H14514" i="131"/>
  <c r="G14514" i="131"/>
  <c r="AM14508" i="131" s="1"/>
  <c r="F14514" i="131"/>
  <c r="E14514" i="131"/>
  <c r="AL14508" i="131" s="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X14507" i="131" s="1"/>
  <c r="AB14512" i="131"/>
  <c r="AA14512" i="131"/>
  <c r="Z14512" i="131"/>
  <c r="Y14512" i="131"/>
  <c r="X14512" i="131"/>
  <c r="W14512" i="131"/>
  <c r="AU14507" i="131" s="1"/>
  <c r="V14512" i="131"/>
  <c r="U14512" i="131"/>
  <c r="AT14507" i="131" s="1"/>
  <c r="T14512" i="131"/>
  <c r="S14512" i="131"/>
  <c r="R14512" i="131"/>
  <c r="Q14512" i="131"/>
  <c r="P14512" i="131"/>
  <c r="O14512" i="131"/>
  <c r="AQ14507" i="131" s="1"/>
  <c r="N14512" i="131"/>
  <c r="M14512" i="131"/>
  <c r="AP14507" i="131" s="1"/>
  <c r="L14512" i="131"/>
  <c r="K14512" i="131"/>
  <c r="J14512" i="131"/>
  <c r="I14512" i="131"/>
  <c r="H14512" i="131"/>
  <c r="G14512" i="131"/>
  <c r="AM14507" i="131" s="1"/>
  <c r="F14512" i="131"/>
  <c r="E14512" i="131"/>
  <c r="AL14507" i="131" s="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X14506" i="131" s="1"/>
  <c r="AB14510" i="131"/>
  <c r="AA14510" i="131"/>
  <c r="Z14510" i="131"/>
  <c r="Y14510" i="131"/>
  <c r="X14510" i="131"/>
  <c r="W14510" i="131"/>
  <c r="AU14506" i="131" s="1"/>
  <c r="V14510" i="131"/>
  <c r="U14510" i="131"/>
  <c r="AT14506" i="131" s="1"/>
  <c r="T14510" i="131"/>
  <c r="S14510" i="131"/>
  <c r="R14510" i="131"/>
  <c r="Q14510" i="131"/>
  <c r="P14510" i="131"/>
  <c r="O14510" i="131"/>
  <c r="AQ14506" i="131" s="1"/>
  <c r="N14510" i="131"/>
  <c r="M14510" i="131"/>
  <c r="AP14506" i="131" s="1"/>
  <c r="L14510" i="131"/>
  <c r="K14510" i="131"/>
  <c r="J14510" i="131"/>
  <c r="I14510" i="131"/>
  <c r="H14510" i="131"/>
  <c r="G14510" i="131"/>
  <c r="AM14506" i="131" s="1"/>
  <c r="F14510" i="131"/>
  <c r="E14510" i="131"/>
  <c r="AL14506" i="131" s="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X14505" i="131" s="1"/>
  <c r="AB14508" i="131"/>
  <c r="AA14508" i="131"/>
  <c r="Z14508" i="131"/>
  <c r="Y14508" i="131"/>
  <c r="X14508" i="131"/>
  <c r="W14508" i="131"/>
  <c r="AU14505" i="131" s="1"/>
  <c r="V14508" i="131"/>
  <c r="U14508" i="131"/>
  <c r="AT14505" i="131" s="1"/>
  <c r="T14508" i="131"/>
  <c r="S14508" i="131"/>
  <c r="R14508" i="131"/>
  <c r="Q14508" i="131"/>
  <c r="P14508" i="131"/>
  <c r="O14508" i="131"/>
  <c r="AQ14505" i="131" s="1"/>
  <c r="N14508" i="131"/>
  <c r="M14508" i="131"/>
  <c r="AP14505" i="131" s="1"/>
  <c r="L14508" i="131"/>
  <c r="K14508" i="131"/>
  <c r="J14508" i="131"/>
  <c r="I14508" i="131"/>
  <c r="H14508" i="131"/>
  <c r="G14508" i="131"/>
  <c r="AM14505" i="131" s="1"/>
  <c r="F14508" i="131"/>
  <c r="E14508" i="131"/>
  <c r="AL14505" i="131" s="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X14504" i="131" s="1"/>
  <c r="AB14506" i="131"/>
  <c r="AA14506" i="131"/>
  <c r="Z14506" i="131"/>
  <c r="Y14506" i="131"/>
  <c r="X14506" i="131"/>
  <c r="W14506" i="131"/>
  <c r="AU14504" i="131" s="1"/>
  <c r="V14506" i="131"/>
  <c r="U14506" i="131"/>
  <c r="AT14504" i="131" s="1"/>
  <c r="T14506" i="131"/>
  <c r="S14506" i="131"/>
  <c r="R14506" i="131"/>
  <c r="Q14506" i="131"/>
  <c r="P14506" i="131"/>
  <c r="O14506" i="131"/>
  <c r="AQ14504" i="131" s="1"/>
  <c r="N14506" i="131"/>
  <c r="M14506" i="131"/>
  <c r="AP14504" i="131" s="1"/>
  <c r="L14506" i="131"/>
  <c r="K14506" i="131"/>
  <c r="J14506" i="131"/>
  <c r="I14506" i="131"/>
  <c r="H14506" i="131"/>
  <c r="G14506" i="131"/>
  <c r="AM14504" i="131" s="1"/>
  <c r="F14506" i="131"/>
  <c r="E14506" i="131"/>
  <c r="AL14504" i="131" s="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X14503" i="131" s="1"/>
  <c r="AB14504" i="131"/>
  <c r="AA14504" i="131"/>
  <c r="Z14504" i="131"/>
  <c r="Y14504" i="131"/>
  <c r="X14504" i="131"/>
  <c r="W14504" i="131"/>
  <c r="AU14503" i="131" s="1"/>
  <c r="V14504" i="131"/>
  <c r="U14504" i="131"/>
  <c r="AT14503" i="131" s="1"/>
  <c r="T14504" i="131"/>
  <c r="S14504" i="131"/>
  <c r="R14504" i="131"/>
  <c r="Q14504" i="131"/>
  <c r="P14504" i="131"/>
  <c r="O14504" i="131"/>
  <c r="AQ14503" i="131" s="1"/>
  <c r="N14504" i="131"/>
  <c r="M14504" i="131"/>
  <c r="AP14503" i="131" s="1"/>
  <c r="L14504" i="131"/>
  <c r="K14504" i="131"/>
  <c r="J14504" i="131"/>
  <c r="I14504" i="131"/>
  <c r="H14504" i="131"/>
  <c r="G14504" i="131"/>
  <c r="AM14503" i="131" s="1"/>
  <c r="F14504" i="131"/>
  <c r="E14504" i="131"/>
  <c r="AL14503" i="131" s="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X14502" i="131" s="1"/>
  <c r="AB14502" i="131"/>
  <c r="AA14502" i="131"/>
  <c r="Z14502" i="131"/>
  <c r="Y14502" i="131"/>
  <c r="X14502" i="131"/>
  <c r="W14502" i="131"/>
  <c r="AU14502" i="131" s="1"/>
  <c r="V14502" i="131"/>
  <c r="U14502" i="131"/>
  <c r="AT14502" i="131" s="1"/>
  <c r="T14502" i="131"/>
  <c r="S14502" i="131"/>
  <c r="R14502" i="131"/>
  <c r="Q14502" i="131"/>
  <c r="P14502" i="131"/>
  <c r="O14502" i="131"/>
  <c r="AQ14502" i="131" s="1"/>
  <c r="N14502" i="131"/>
  <c r="M14502" i="131"/>
  <c r="AP14502" i="131" s="1"/>
  <c r="L14502" i="131"/>
  <c r="K14502" i="131"/>
  <c r="J14502" i="131"/>
  <c r="I14502" i="131"/>
  <c r="H14502" i="131"/>
  <c r="G14502" i="131"/>
  <c r="AM14502" i="131" s="1"/>
  <c r="F14502" i="131"/>
  <c r="E14502" i="131"/>
  <c r="AL14502" i="131" s="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AV14480" i="131" s="1"/>
  <c r="X14488" i="131"/>
  <c r="W14488" i="131"/>
  <c r="AU14480" i="131" s="1"/>
  <c r="V14488" i="131"/>
  <c r="U14488" i="131"/>
  <c r="T14488" i="131"/>
  <c r="S14488" i="131"/>
  <c r="R14488" i="131"/>
  <c r="Q14488" i="131"/>
  <c r="AR14480" i="131" s="1"/>
  <c r="P14488" i="131"/>
  <c r="O14488" i="131"/>
  <c r="AQ14480" i="131" s="1"/>
  <c r="N14488" i="131"/>
  <c r="M14488" i="131"/>
  <c r="L14488" i="131"/>
  <c r="K14488" i="131"/>
  <c r="J14488" i="131"/>
  <c r="I14488" i="131"/>
  <c r="AN14480" i="131" s="1"/>
  <c r="H14488" i="131"/>
  <c r="G14488" i="131"/>
  <c r="AM14480" i="131" s="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AV14479" i="131" s="1"/>
  <c r="X14486" i="131"/>
  <c r="W14486" i="131"/>
  <c r="AU14479" i="131" s="1"/>
  <c r="V14486" i="131"/>
  <c r="U14486" i="131"/>
  <c r="T14486" i="131"/>
  <c r="S14486" i="131"/>
  <c r="R14486" i="131"/>
  <c r="Q14486" i="131"/>
  <c r="AR14479" i="131" s="1"/>
  <c r="P14486" i="131"/>
  <c r="O14486" i="131"/>
  <c r="AQ14479" i="131" s="1"/>
  <c r="N14486" i="131"/>
  <c r="M14486" i="131"/>
  <c r="L14486" i="131"/>
  <c r="K14486" i="131"/>
  <c r="J14486" i="131"/>
  <c r="I14486" i="131"/>
  <c r="AN14479" i="131" s="1"/>
  <c r="H14486" i="131"/>
  <c r="G14486" i="131"/>
  <c r="AM14479" i="131" s="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AV14478" i="131" s="1"/>
  <c r="X14484" i="131"/>
  <c r="W14484" i="131"/>
  <c r="AU14478" i="131" s="1"/>
  <c r="V14484" i="131"/>
  <c r="U14484" i="131"/>
  <c r="T14484" i="131"/>
  <c r="S14484" i="131"/>
  <c r="R14484" i="131"/>
  <c r="Q14484" i="131"/>
  <c r="AR14478" i="131" s="1"/>
  <c r="P14484" i="131"/>
  <c r="O14484" i="131"/>
  <c r="AQ14478" i="131" s="1"/>
  <c r="N14484" i="131"/>
  <c r="M14484" i="131"/>
  <c r="L14484" i="131"/>
  <c r="K14484" i="131"/>
  <c r="J14484" i="131"/>
  <c r="I14484" i="131"/>
  <c r="AN14478" i="131" s="1"/>
  <c r="H14484" i="131"/>
  <c r="G14484" i="131"/>
  <c r="AM14478" i="131" s="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AV14477" i="131" s="1"/>
  <c r="X14482" i="131"/>
  <c r="W14482" i="131"/>
  <c r="AU14477" i="131" s="1"/>
  <c r="V14482" i="131"/>
  <c r="U14482" i="131"/>
  <c r="T14482" i="131"/>
  <c r="S14482" i="131"/>
  <c r="R14482" i="131"/>
  <c r="Q14482" i="131"/>
  <c r="AR14477" i="131" s="1"/>
  <c r="P14482" i="131"/>
  <c r="O14482" i="131"/>
  <c r="AQ14477" i="131" s="1"/>
  <c r="N14482" i="131"/>
  <c r="M14482" i="131"/>
  <c r="L14482" i="131"/>
  <c r="K14482" i="131"/>
  <c r="J14482" i="131"/>
  <c r="I14482" i="131"/>
  <c r="AN14477" i="131" s="1"/>
  <c r="H14482" i="131"/>
  <c r="G14482" i="131"/>
  <c r="AM14477" i="131" s="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AV14476" i="131" s="1"/>
  <c r="X14480" i="131"/>
  <c r="W14480" i="131"/>
  <c r="AU14476" i="131" s="1"/>
  <c r="V14480" i="131"/>
  <c r="U14480" i="131"/>
  <c r="T14480" i="131"/>
  <c r="S14480" i="131"/>
  <c r="R14480" i="131"/>
  <c r="Q14480" i="131"/>
  <c r="AR14476" i="131" s="1"/>
  <c r="P14480" i="131"/>
  <c r="O14480" i="131"/>
  <c r="AQ14476" i="131" s="1"/>
  <c r="N14480" i="131"/>
  <c r="M14480" i="131"/>
  <c r="L14480" i="131"/>
  <c r="K14480" i="131"/>
  <c r="J14480" i="131"/>
  <c r="I14480" i="131"/>
  <c r="AN14476" i="131" s="1"/>
  <c r="H14480" i="131"/>
  <c r="G14480" i="131"/>
  <c r="AM14476" i="131" s="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AV14475" i="131" s="1"/>
  <c r="X14478" i="131"/>
  <c r="W14478" i="131"/>
  <c r="AU14475" i="131" s="1"/>
  <c r="V14478" i="131"/>
  <c r="U14478" i="131"/>
  <c r="T14478" i="131"/>
  <c r="S14478" i="131"/>
  <c r="R14478" i="131"/>
  <c r="Q14478" i="131"/>
  <c r="AR14475" i="131" s="1"/>
  <c r="P14478" i="131"/>
  <c r="O14478" i="131"/>
  <c r="AQ14475" i="131" s="1"/>
  <c r="N14478" i="131"/>
  <c r="M14478" i="131"/>
  <c r="L14478" i="131"/>
  <c r="K14478" i="131"/>
  <c r="J14478" i="131"/>
  <c r="I14478" i="131"/>
  <c r="AN14475" i="131" s="1"/>
  <c r="H14478" i="131"/>
  <c r="G14478" i="131"/>
  <c r="AM14475" i="131" s="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AV14474" i="131" s="1"/>
  <c r="X14476" i="131"/>
  <c r="W14476" i="131"/>
  <c r="AU14474" i="131" s="1"/>
  <c r="V14476" i="131"/>
  <c r="U14476" i="131"/>
  <c r="T14476" i="131"/>
  <c r="S14476" i="131"/>
  <c r="R14476" i="131"/>
  <c r="Q14476" i="131"/>
  <c r="AR14474" i="131" s="1"/>
  <c r="P14476" i="131"/>
  <c r="O14476" i="131"/>
  <c r="AQ14474" i="131" s="1"/>
  <c r="N14476" i="131"/>
  <c r="M14476" i="131"/>
  <c r="L14476" i="131"/>
  <c r="K14476" i="131"/>
  <c r="J14476" i="131"/>
  <c r="I14476" i="131"/>
  <c r="AN14474" i="131" s="1"/>
  <c r="H14476" i="131"/>
  <c r="G14476" i="131"/>
  <c r="AM14474" i="131" s="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AV14473" i="131" s="1"/>
  <c r="X14474" i="131"/>
  <c r="W14474" i="131"/>
  <c r="AU14473" i="131" s="1"/>
  <c r="V14474" i="131"/>
  <c r="U14474" i="131"/>
  <c r="T14474" i="131"/>
  <c r="S14474" i="131"/>
  <c r="R14474" i="131"/>
  <c r="Q14474" i="131"/>
  <c r="AR14473" i="131" s="1"/>
  <c r="P14474" i="131"/>
  <c r="O14474" i="131"/>
  <c r="AQ14473" i="131" s="1"/>
  <c r="N14474" i="131"/>
  <c r="M14474" i="131"/>
  <c r="L14474" i="131"/>
  <c r="K14474" i="131"/>
  <c r="J14474" i="131"/>
  <c r="I14474" i="131"/>
  <c r="AN14473" i="131" s="1"/>
  <c r="H14474" i="131"/>
  <c r="G14474" i="131"/>
  <c r="AM14473" i="131" s="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AV14472" i="131" s="1"/>
  <c r="X14472" i="131"/>
  <c r="W14472" i="131"/>
  <c r="AU14472" i="131" s="1"/>
  <c r="V14472" i="131"/>
  <c r="U14472" i="131"/>
  <c r="T14472" i="131"/>
  <c r="S14472" i="131"/>
  <c r="R14472" i="131"/>
  <c r="Q14472" i="131"/>
  <c r="AR14472" i="131" s="1"/>
  <c r="P14472" i="131"/>
  <c r="O14472" i="131"/>
  <c r="AQ14472" i="131" s="1"/>
  <c r="N14472" i="131"/>
  <c r="M14472" i="131"/>
  <c r="L14472" i="131"/>
  <c r="K14472" i="131"/>
  <c r="J14472" i="131"/>
  <c r="I14472" i="131"/>
  <c r="AN14472" i="131" s="1"/>
  <c r="H14472" i="131"/>
  <c r="G14472" i="131"/>
  <c r="AM14472" i="131" s="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AW14450" i="131" s="1"/>
  <c r="Z14458" i="131"/>
  <c r="Y14458" i="131"/>
  <c r="AV14450" i="131" s="1"/>
  <c r="X14458" i="131"/>
  <c r="W14458" i="131"/>
  <c r="V14458" i="131"/>
  <c r="U14458" i="131"/>
  <c r="T14458" i="131"/>
  <c r="S14458" i="131"/>
  <c r="AS14450" i="131" s="1"/>
  <c r="R14458" i="131"/>
  <c r="Q14458" i="131"/>
  <c r="AR14450" i="131" s="1"/>
  <c r="P14458" i="131"/>
  <c r="O14458" i="131"/>
  <c r="N14458" i="131"/>
  <c r="M14458" i="131"/>
  <c r="L14458" i="131"/>
  <c r="K14458" i="131"/>
  <c r="AO14450" i="131" s="1"/>
  <c r="J14458" i="131"/>
  <c r="I14458" i="131"/>
  <c r="AN14450" i="131" s="1"/>
  <c r="H14458" i="131"/>
  <c r="G14458" i="131"/>
  <c r="F14458" i="131"/>
  <c r="E14458" i="131"/>
  <c r="D14458" i="131"/>
  <c r="C14458" i="131"/>
  <c r="AK14450" i="131" s="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AW14449" i="131" s="1"/>
  <c r="Z14456" i="131"/>
  <c r="Y14456" i="131"/>
  <c r="AV14449" i="131" s="1"/>
  <c r="X14456" i="131"/>
  <c r="W14456" i="131"/>
  <c r="V14456" i="131"/>
  <c r="U14456" i="131"/>
  <c r="T14456" i="131"/>
  <c r="S14456" i="131"/>
  <c r="AS14449" i="131" s="1"/>
  <c r="R14456" i="131"/>
  <c r="Q14456" i="131"/>
  <c r="AR14449" i="131" s="1"/>
  <c r="P14456" i="131"/>
  <c r="O14456" i="131"/>
  <c r="N14456" i="131"/>
  <c r="M14456" i="131"/>
  <c r="L14456" i="131"/>
  <c r="K14456" i="131"/>
  <c r="AO14449" i="131" s="1"/>
  <c r="J14456" i="131"/>
  <c r="I14456" i="131"/>
  <c r="AN14449" i="131" s="1"/>
  <c r="H14456" i="131"/>
  <c r="G14456" i="131"/>
  <c r="F14456" i="131"/>
  <c r="E14456" i="131"/>
  <c r="D14456" i="131"/>
  <c r="C14456" i="131"/>
  <c r="AK14449" i="131" s="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AW14448" i="131" s="1"/>
  <c r="Z14454" i="131"/>
  <c r="Y14454" i="131"/>
  <c r="AV14448" i="131" s="1"/>
  <c r="X14454" i="131"/>
  <c r="W14454" i="131"/>
  <c r="V14454" i="131"/>
  <c r="U14454" i="131"/>
  <c r="T14454" i="131"/>
  <c r="S14454" i="131"/>
  <c r="AS14448" i="131" s="1"/>
  <c r="R14454" i="131"/>
  <c r="Q14454" i="131"/>
  <c r="AR14448" i="131" s="1"/>
  <c r="P14454" i="131"/>
  <c r="O14454" i="131"/>
  <c r="N14454" i="131"/>
  <c r="M14454" i="131"/>
  <c r="L14454" i="131"/>
  <c r="K14454" i="131"/>
  <c r="AO14448" i="131" s="1"/>
  <c r="J14454" i="131"/>
  <c r="I14454" i="131"/>
  <c r="AN14448" i="131" s="1"/>
  <c r="H14454" i="131"/>
  <c r="G14454" i="131"/>
  <c r="F14454" i="131"/>
  <c r="E14454" i="131"/>
  <c r="D14454" i="131"/>
  <c r="C14454" i="131"/>
  <c r="AK14448" i="131" s="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AW14447" i="131" s="1"/>
  <c r="Z14452" i="131"/>
  <c r="Y14452" i="131"/>
  <c r="AV14447" i="131" s="1"/>
  <c r="X14452" i="131"/>
  <c r="W14452" i="131"/>
  <c r="V14452" i="131"/>
  <c r="U14452" i="131"/>
  <c r="T14452" i="131"/>
  <c r="S14452" i="131"/>
  <c r="AS14447" i="131" s="1"/>
  <c r="R14452" i="131"/>
  <c r="Q14452" i="131"/>
  <c r="AR14447" i="131" s="1"/>
  <c r="P14452" i="131"/>
  <c r="O14452" i="131"/>
  <c r="N14452" i="131"/>
  <c r="M14452" i="131"/>
  <c r="L14452" i="131"/>
  <c r="K14452" i="131"/>
  <c r="AO14447" i="131" s="1"/>
  <c r="J14452" i="131"/>
  <c r="I14452" i="131"/>
  <c r="AN14447" i="131" s="1"/>
  <c r="H14452" i="131"/>
  <c r="G14452" i="131"/>
  <c r="F14452" i="131"/>
  <c r="E14452" i="131"/>
  <c r="D14452" i="131"/>
  <c r="C14452" i="131"/>
  <c r="AK14447" i="131" s="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AW14446" i="131" s="1"/>
  <c r="Z14450" i="131"/>
  <c r="Y14450" i="131"/>
  <c r="AV14446" i="131" s="1"/>
  <c r="X14450" i="131"/>
  <c r="W14450" i="131"/>
  <c r="V14450" i="131"/>
  <c r="U14450" i="131"/>
  <c r="T14450" i="131"/>
  <c r="S14450" i="131"/>
  <c r="AS14446" i="131" s="1"/>
  <c r="R14450" i="131"/>
  <c r="Q14450" i="131"/>
  <c r="AR14446" i="131" s="1"/>
  <c r="P14450" i="131"/>
  <c r="O14450" i="131"/>
  <c r="N14450" i="131"/>
  <c r="M14450" i="131"/>
  <c r="L14450" i="131"/>
  <c r="K14450" i="131"/>
  <c r="AO14446" i="131" s="1"/>
  <c r="J14450" i="131"/>
  <c r="I14450" i="131"/>
  <c r="AN14446" i="131" s="1"/>
  <c r="H14450" i="131"/>
  <c r="G14450" i="131"/>
  <c r="F14450" i="131"/>
  <c r="E14450" i="131"/>
  <c r="D14450" i="131"/>
  <c r="C14450" i="131"/>
  <c r="AK14446" i="131" s="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AW14445" i="131" s="1"/>
  <c r="Z14448" i="131"/>
  <c r="Y14448" i="131"/>
  <c r="AV14445" i="131" s="1"/>
  <c r="X14448" i="131"/>
  <c r="W14448" i="131"/>
  <c r="V14448" i="131"/>
  <c r="U14448" i="131"/>
  <c r="T14448" i="131"/>
  <c r="S14448" i="131"/>
  <c r="AS14445" i="131" s="1"/>
  <c r="R14448" i="131"/>
  <c r="Q14448" i="131"/>
  <c r="AR14445" i="131" s="1"/>
  <c r="P14448" i="131"/>
  <c r="O14448" i="131"/>
  <c r="N14448" i="131"/>
  <c r="M14448" i="131"/>
  <c r="L14448" i="131"/>
  <c r="K14448" i="131"/>
  <c r="AO14445" i="131" s="1"/>
  <c r="J14448" i="131"/>
  <c r="I14448" i="131"/>
  <c r="AN14445" i="131" s="1"/>
  <c r="H14448" i="131"/>
  <c r="G14448" i="131"/>
  <c r="F14448" i="131"/>
  <c r="E14448" i="131"/>
  <c r="D14448" i="131"/>
  <c r="C14448" i="131"/>
  <c r="AK14445" i="131" s="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AW14444" i="131" s="1"/>
  <c r="Z14446" i="131"/>
  <c r="Y14446" i="131"/>
  <c r="AV14444" i="131" s="1"/>
  <c r="X14446" i="131"/>
  <c r="W14446" i="131"/>
  <c r="V14446" i="131"/>
  <c r="U14446" i="131"/>
  <c r="T14446" i="131"/>
  <c r="S14446" i="131"/>
  <c r="AS14444" i="131" s="1"/>
  <c r="R14446" i="131"/>
  <c r="Q14446" i="131"/>
  <c r="AR14444" i="131" s="1"/>
  <c r="P14446" i="131"/>
  <c r="O14446" i="131"/>
  <c r="N14446" i="131"/>
  <c r="M14446" i="131"/>
  <c r="L14446" i="131"/>
  <c r="K14446" i="131"/>
  <c r="AO14444" i="131" s="1"/>
  <c r="J14446" i="131"/>
  <c r="I14446" i="131"/>
  <c r="AN14444" i="131" s="1"/>
  <c r="H14446" i="131"/>
  <c r="G14446" i="131"/>
  <c r="F14446" i="131"/>
  <c r="E14446" i="131"/>
  <c r="D14446" i="131"/>
  <c r="C14446" i="131"/>
  <c r="AK14444" i="131" s="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AW14443" i="131" s="1"/>
  <c r="Z14444" i="131"/>
  <c r="Y14444" i="131"/>
  <c r="AV14443" i="131" s="1"/>
  <c r="X14444" i="131"/>
  <c r="W14444" i="131"/>
  <c r="V14444" i="131"/>
  <c r="U14444" i="131"/>
  <c r="T14444" i="131"/>
  <c r="S14444" i="131"/>
  <c r="AS14443" i="131" s="1"/>
  <c r="R14444" i="131"/>
  <c r="Q14444" i="131"/>
  <c r="AR14443" i="131" s="1"/>
  <c r="P14444" i="131"/>
  <c r="O14444" i="131"/>
  <c r="N14444" i="131"/>
  <c r="M14444" i="131"/>
  <c r="L14444" i="131"/>
  <c r="K14444" i="131"/>
  <c r="AO14443" i="131" s="1"/>
  <c r="J14444" i="131"/>
  <c r="I14444" i="131"/>
  <c r="AN14443" i="131" s="1"/>
  <c r="H14444" i="131"/>
  <c r="G14444" i="131"/>
  <c r="F14444" i="131"/>
  <c r="E14444" i="131"/>
  <c r="D14444" i="131"/>
  <c r="C14444" i="131"/>
  <c r="AK14443" i="131" s="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AW14442" i="131" s="1"/>
  <c r="Z14442" i="131"/>
  <c r="Y14442" i="131"/>
  <c r="AV14442" i="131" s="1"/>
  <c r="X14442" i="131"/>
  <c r="W14442" i="131"/>
  <c r="V14442" i="131"/>
  <c r="U14442" i="131"/>
  <c r="T14442" i="131"/>
  <c r="S14442" i="131"/>
  <c r="AS14442" i="131" s="1"/>
  <c r="R14442" i="131"/>
  <c r="Q14442" i="131"/>
  <c r="AR14442" i="131" s="1"/>
  <c r="P14442" i="131"/>
  <c r="O14442" i="131"/>
  <c r="N14442" i="131"/>
  <c r="M14442" i="131"/>
  <c r="L14442" i="131"/>
  <c r="K14442" i="131"/>
  <c r="AO14442" i="131" s="1"/>
  <c r="J14442" i="131"/>
  <c r="I14442" i="131"/>
  <c r="AN14442" i="131" s="1"/>
  <c r="H14442" i="131"/>
  <c r="G14442" i="131"/>
  <c r="F14442" i="131"/>
  <c r="E14442" i="131"/>
  <c r="D14442" i="131"/>
  <c r="C14442" i="131"/>
  <c r="AK14442" i="131" s="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X14420" i="131" s="1"/>
  <c r="AB14428" i="131"/>
  <c r="AA14428" i="131"/>
  <c r="AW14420" i="131" s="1"/>
  <c r="Z14428" i="131"/>
  <c r="Y14428" i="131"/>
  <c r="X14428" i="131"/>
  <c r="W14428" i="131"/>
  <c r="V14428" i="131"/>
  <c r="U14428" i="131"/>
  <c r="AT14420" i="131" s="1"/>
  <c r="T14428" i="131"/>
  <c r="S14428" i="131"/>
  <c r="AS14420" i="131" s="1"/>
  <c r="R14428" i="131"/>
  <c r="Q14428" i="131"/>
  <c r="P14428" i="131"/>
  <c r="O14428" i="131"/>
  <c r="N14428" i="131"/>
  <c r="M14428" i="131"/>
  <c r="AP14420" i="131" s="1"/>
  <c r="L14428" i="131"/>
  <c r="K14428" i="131"/>
  <c r="AO14420" i="131" s="1"/>
  <c r="J14428" i="131"/>
  <c r="I14428" i="131"/>
  <c r="H14428" i="131"/>
  <c r="G14428" i="131"/>
  <c r="F14428" i="131"/>
  <c r="E14428" i="131"/>
  <c r="AL14420" i="131" s="1"/>
  <c r="D14428" i="131"/>
  <c r="C14428" i="131"/>
  <c r="AK14420" i="131" s="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X14419" i="131" s="1"/>
  <c r="AB14426" i="131"/>
  <c r="AA14426" i="131"/>
  <c r="AW14419" i="131" s="1"/>
  <c r="Z14426" i="131"/>
  <c r="Y14426" i="131"/>
  <c r="X14426" i="131"/>
  <c r="W14426" i="131"/>
  <c r="V14426" i="131"/>
  <c r="U14426" i="131"/>
  <c r="AT14419" i="131" s="1"/>
  <c r="T14426" i="131"/>
  <c r="S14426" i="131"/>
  <c r="AS14419" i="131" s="1"/>
  <c r="R14426" i="131"/>
  <c r="Q14426" i="131"/>
  <c r="P14426" i="131"/>
  <c r="O14426" i="131"/>
  <c r="N14426" i="131"/>
  <c r="M14426" i="131"/>
  <c r="AP14419" i="131" s="1"/>
  <c r="L14426" i="131"/>
  <c r="K14426" i="131"/>
  <c r="AO14419" i="131" s="1"/>
  <c r="J14426" i="131"/>
  <c r="I14426" i="131"/>
  <c r="H14426" i="131"/>
  <c r="G14426" i="131"/>
  <c r="F14426" i="131"/>
  <c r="E14426" i="131"/>
  <c r="AL14419" i="131" s="1"/>
  <c r="D14426" i="131"/>
  <c r="C14426" i="131"/>
  <c r="AK14419" i="131" s="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X14418" i="131" s="1"/>
  <c r="AB14424" i="131"/>
  <c r="AA14424" i="131"/>
  <c r="AW14418" i="131" s="1"/>
  <c r="Z14424" i="131"/>
  <c r="Y14424" i="131"/>
  <c r="X14424" i="131"/>
  <c r="W14424" i="131"/>
  <c r="V14424" i="131"/>
  <c r="U14424" i="131"/>
  <c r="AT14418" i="131" s="1"/>
  <c r="T14424" i="131"/>
  <c r="S14424" i="131"/>
  <c r="AS14418" i="131" s="1"/>
  <c r="R14424" i="131"/>
  <c r="Q14424" i="131"/>
  <c r="P14424" i="131"/>
  <c r="O14424" i="131"/>
  <c r="N14424" i="131"/>
  <c r="M14424" i="131"/>
  <c r="AP14418" i="131" s="1"/>
  <c r="L14424" i="131"/>
  <c r="K14424" i="131"/>
  <c r="AO14418" i="131" s="1"/>
  <c r="J14424" i="131"/>
  <c r="I14424" i="131"/>
  <c r="H14424" i="131"/>
  <c r="G14424" i="131"/>
  <c r="F14424" i="131"/>
  <c r="E14424" i="131"/>
  <c r="AL14418" i="131" s="1"/>
  <c r="D14424" i="131"/>
  <c r="C14424" i="131"/>
  <c r="AK14418" i="131" s="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X14417" i="131" s="1"/>
  <c r="AB14422" i="131"/>
  <c r="AA14422" i="131"/>
  <c r="AW14417" i="131" s="1"/>
  <c r="Z14422" i="131"/>
  <c r="Y14422" i="131"/>
  <c r="X14422" i="131"/>
  <c r="W14422" i="131"/>
  <c r="V14422" i="131"/>
  <c r="U14422" i="131"/>
  <c r="AT14417" i="131" s="1"/>
  <c r="T14422" i="131"/>
  <c r="S14422" i="131"/>
  <c r="AS14417" i="131" s="1"/>
  <c r="R14422" i="131"/>
  <c r="Q14422" i="131"/>
  <c r="P14422" i="131"/>
  <c r="O14422" i="131"/>
  <c r="N14422" i="131"/>
  <c r="M14422" i="131"/>
  <c r="AP14417" i="131" s="1"/>
  <c r="L14422" i="131"/>
  <c r="K14422" i="131"/>
  <c r="AO14417" i="131" s="1"/>
  <c r="J14422" i="131"/>
  <c r="I14422" i="131"/>
  <c r="H14422" i="131"/>
  <c r="G14422" i="131"/>
  <c r="F14422" i="131"/>
  <c r="E14422" i="131"/>
  <c r="AL14417" i="131" s="1"/>
  <c r="D14422" i="131"/>
  <c r="C14422" i="131"/>
  <c r="AK14417" i="131" s="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X14416" i="131" s="1"/>
  <c r="AB14420" i="131"/>
  <c r="AA14420" i="131"/>
  <c r="AW14416" i="131" s="1"/>
  <c r="Z14420" i="131"/>
  <c r="Y14420" i="131"/>
  <c r="X14420" i="131"/>
  <c r="W14420" i="131"/>
  <c r="V14420" i="131"/>
  <c r="U14420" i="131"/>
  <c r="AT14416" i="131" s="1"/>
  <c r="T14420" i="131"/>
  <c r="S14420" i="131"/>
  <c r="AS14416" i="131" s="1"/>
  <c r="R14420" i="131"/>
  <c r="Q14420" i="131"/>
  <c r="P14420" i="131"/>
  <c r="O14420" i="131"/>
  <c r="N14420" i="131"/>
  <c r="M14420" i="131"/>
  <c r="AP14416" i="131" s="1"/>
  <c r="L14420" i="131"/>
  <c r="K14420" i="131"/>
  <c r="AO14416" i="131" s="1"/>
  <c r="J14420" i="131"/>
  <c r="I14420" i="131"/>
  <c r="H14420" i="131"/>
  <c r="G14420" i="131"/>
  <c r="F14420" i="131"/>
  <c r="E14420" i="131"/>
  <c r="AL14416" i="131" s="1"/>
  <c r="D14420" i="131"/>
  <c r="C14420" i="131"/>
  <c r="AK14416" i="131" s="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X14415" i="131" s="1"/>
  <c r="AB14418" i="131"/>
  <c r="AA14418" i="131"/>
  <c r="AW14415" i="131" s="1"/>
  <c r="Z14418" i="131"/>
  <c r="Y14418" i="131"/>
  <c r="X14418" i="131"/>
  <c r="W14418" i="131"/>
  <c r="V14418" i="131"/>
  <c r="U14418" i="131"/>
  <c r="AT14415" i="131" s="1"/>
  <c r="T14418" i="131"/>
  <c r="S14418" i="131"/>
  <c r="AS14415" i="131" s="1"/>
  <c r="R14418" i="131"/>
  <c r="Q14418" i="131"/>
  <c r="P14418" i="131"/>
  <c r="O14418" i="131"/>
  <c r="N14418" i="131"/>
  <c r="M14418" i="131"/>
  <c r="AP14415" i="131" s="1"/>
  <c r="L14418" i="131"/>
  <c r="K14418" i="131"/>
  <c r="AO14415" i="131" s="1"/>
  <c r="J14418" i="131"/>
  <c r="I14418" i="131"/>
  <c r="H14418" i="131"/>
  <c r="G14418" i="131"/>
  <c r="F14418" i="131"/>
  <c r="E14418" i="131"/>
  <c r="AL14415" i="131" s="1"/>
  <c r="D14418" i="131"/>
  <c r="C14418" i="131"/>
  <c r="AK14415" i="131" s="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X14414" i="131" s="1"/>
  <c r="AB14416" i="131"/>
  <c r="AA14416" i="131"/>
  <c r="AW14414" i="131" s="1"/>
  <c r="Z14416" i="131"/>
  <c r="Y14416" i="131"/>
  <c r="X14416" i="131"/>
  <c r="W14416" i="131"/>
  <c r="V14416" i="131"/>
  <c r="U14416" i="131"/>
  <c r="AT14414" i="131" s="1"/>
  <c r="T14416" i="131"/>
  <c r="S14416" i="131"/>
  <c r="AS14414" i="131" s="1"/>
  <c r="R14416" i="131"/>
  <c r="Q14416" i="131"/>
  <c r="P14416" i="131"/>
  <c r="O14416" i="131"/>
  <c r="N14416" i="131"/>
  <c r="M14416" i="131"/>
  <c r="AP14414" i="131" s="1"/>
  <c r="L14416" i="131"/>
  <c r="K14416" i="131"/>
  <c r="AO14414" i="131" s="1"/>
  <c r="J14416" i="131"/>
  <c r="I14416" i="131"/>
  <c r="H14416" i="131"/>
  <c r="G14416" i="131"/>
  <c r="F14416" i="131"/>
  <c r="E14416" i="131"/>
  <c r="AL14414" i="131" s="1"/>
  <c r="D14416" i="131"/>
  <c r="C14416" i="131"/>
  <c r="AK14414" i="131" s="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X14413" i="131" s="1"/>
  <c r="AB14414" i="131"/>
  <c r="AA14414" i="131"/>
  <c r="AW14413" i="131" s="1"/>
  <c r="Z14414" i="131"/>
  <c r="Y14414" i="131"/>
  <c r="X14414" i="131"/>
  <c r="W14414" i="131"/>
  <c r="V14414" i="131"/>
  <c r="U14414" i="131"/>
  <c r="AT14413" i="131" s="1"/>
  <c r="T14414" i="131"/>
  <c r="S14414" i="131"/>
  <c r="AS14413" i="131" s="1"/>
  <c r="R14414" i="131"/>
  <c r="Q14414" i="131"/>
  <c r="P14414" i="131"/>
  <c r="O14414" i="131"/>
  <c r="N14414" i="131"/>
  <c r="M14414" i="131"/>
  <c r="AP14413" i="131" s="1"/>
  <c r="L14414" i="131"/>
  <c r="K14414" i="131"/>
  <c r="AO14413" i="131" s="1"/>
  <c r="J14414" i="131"/>
  <c r="I14414" i="131"/>
  <c r="H14414" i="131"/>
  <c r="G14414" i="131"/>
  <c r="F14414" i="131"/>
  <c r="E14414" i="131"/>
  <c r="AL14413" i="131" s="1"/>
  <c r="D14414" i="131"/>
  <c r="C14414" i="131"/>
  <c r="AK14413" i="131" s="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X14412" i="131" s="1"/>
  <c r="AB14412" i="131"/>
  <c r="AA14412" i="131"/>
  <c r="AW14412" i="131" s="1"/>
  <c r="Z14412" i="131"/>
  <c r="Y14412" i="131"/>
  <c r="X14412" i="131"/>
  <c r="W14412" i="131"/>
  <c r="V14412" i="131"/>
  <c r="U14412" i="131"/>
  <c r="AT14412" i="131" s="1"/>
  <c r="T14412" i="131"/>
  <c r="S14412" i="131"/>
  <c r="AS14412" i="131" s="1"/>
  <c r="R14412" i="131"/>
  <c r="Q14412" i="131"/>
  <c r="P14412" i="131"/>
  <c r="O14412" i="131"/>
  <c r="N14412" i="131"/>
  <c r="M14412" i="131"/>
  <c r="AP14412" i="131" s="1"/>
  <c r="L14412" i="131"/>
  <c r="K14412" i="131"/>
  <c r="AO14412" i="131" s="1"/>
  <c r="J14412" i="131"/>
  <c r="I14412" i="131"/>
  <c r="H14412" i="131"/>
  <c r="G14412" i="131"/>
  <c r="F14412" i="131"/>
  <c r="E14412" i="131"/>
  <c r="AL14412" i="131" s="1"/>
  <c r="D14412" i="131"/>
  <c r="C14412" i="131"/>
  <c r="AK14412" i="131" s="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X14390" i="131" s="1"/>
  <c r="AB14398" i="131"/>
  <c r="AA14398" i="131"/>
  <c r="Z14398" i="131"/>
  <c r="Y14398" i="131"/>
  <c r="X14398" i="131"/>
  <c r="W14398" i="131"/>
  <c r="AU14390" i="131" s="1"/>
  <c r="V14398" i="131"/>
  <c r="U14398" i="131"/>
  <c r="AT14390" i="131" s="1"/>
  <c r="T14398" i="131"/>
  <c r="S14398" i="131"/>
  <c r="R14398" i="131"/>
  <c r="Q14398" i="131"/>
  <c r="P14398" i="131"/>
  <c r="O14398" i="131"/>
  <c r="AQ14390" i="131" s="1"/>
  <c r="N14398" i="131"/>
  <c r="M14398" i="131"/>
  <c r="AP14390" i="131" s="1"/>
  <c r="L14398" i="131"/>
  <c r="K14398" i="131"/>
  <c r="J14398" i="131"/>
  <c r="I14398" i="131"/>
  <c r="H14398" i="131"/>
  <c r="G14398" i="131"/>
  <c r="AM14390" i="131" s="1"/>
  <c r="F14398" i="131"/>
  <c r="E14398" i="131"/>
  <c r="AL14390" i="131" s="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X14389" i="131" s="1"/>
  <c r="AB14396" i="131"/>
  <c r="AA14396" i="131"/>
  <c r="Z14396" i="131"/>
  <c r="Y14396" i="131"/>
  <c r="X14396" i="131"/>
  <c r="W14396" i="131"/>
  <c r="AU14389" i="131" s="1"/>
  <c r="V14396" i="131"/>
  <c r="U14396" i="131"/>
  <c r="AT14389" i="131" s="1"/>
  <c r="T14396" i="131"/>
  <c r="S14396" i="131"/>
  <c r="R14396" i="131"/>
  <c r="Q14396" i="131"/>
  <c r="P14396" i="131"/>
  <c r="O14396" i="131"/>
  <c r="AQ14389" i="131" s="1"/>
  <c r="N14396" i="131"/>
  <c r="M14396" i="131"/>
  <c r="AP14389" i="131" s="1"/>
  <c r="L14396" i="131"/>
  <c r="K14396" i="131"/>
  <c r="J14396" i="131"/>
  <c r="I14396" i="131"/>
  <c r="H14396" i="131"/>
  <c r="G14396" i="131"/>
  <c r="AM14389" i="131" s="1"/>
  <c r="F14396" i="131"/>
  <c r="E14396" i="131"/>
  <c r="AL14389" i="131" s="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X14388" i="131" s="1"/>
  <c r="AB14394" i="131"/>
  <c r="AA14394" i="131"/>
  <c r="Z14394" i="131"/>
  <c r="Y14394" i="131"/>
  <c r="X14394" i="131"/>
  <c r="W14394" i="131"/>
  <c r="AU14388" i="131" s="1"/>
  <c r="V14394" i="131"/>
  <c r="U14394" i="131"/>
  <c r="AT14388" i="131" s="1"/>
  <c r="T14394" i="131"/>
  <c r="S14394" i="131"/>
  <c r="R14394" i="131"/>
  <c r="Q14394" i="131"/>
  <c r="P14394" i="131"/>
  <c r="O14394" i="131"/>
  <c r="AQ14388" i="131" s="1"/>
  <c r="N14394" i="131"/>
  <c r="M14394" i="131"/>
  <c r="AP14388" i="131" s="1"/>
  <c r="L14394" i="131"/>
  <c r="K14394" i="131"/>
  <c r="J14394" i="131"/>
  <c r="I14394" i="131"/>
  <c r="H14394" i="131"/>
  <c r="G14394" i="131"/>
  <c r="AM14388" i="131" s="1"/>
  <c r="F14394" i="131"/>
  <c r="E14394" i="131"/>
  <c r="AL14388" i="131" s="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X14387" i="131" s="1"/>
  <c r="AB14392" i="131"/>
  <c r="AA14392" i="131"/>
  <c r="Z14392" i="131"/>
  <c r="Y14392" i="131"/>
  <c r="X14392" i="131"/>
  <c r="W14392" i="131"/>
  <c r="AU14387" i="131" s="1"/>
  <c r="V14392" i="131"/>
  <c r="U14392" i="131"/>
  <c r="AT14387" i="131" s="1"/>
  <c r="T14392" i="131"/>
  <c r="S14392" i="131"/>
  <c r="R14392" i="131"/>
  <c r="Q14392" i="131"/>
  <c r="P14392" i="131"/>
  <c r="O14392" i="131"/>
  <c r="AQ14387" i="131" s="1"/>
  <c r="N14392" i="131"/>
  <c r="M14392" i="131"/>
  <c r="AP14387" i="131" s="1"/>
  <c r="L14392" i="131"/>
  <c r="K14392" i="131"/>
  <c r="J14392" i="131"/>
  <c r="I14392" i="131"/>
  <c r="H14392" i="131"/>
  <c r="G14392" i="131"/>
  <c r="AM14387" i="131" s="1"/>
  <c r="F14392" i="131"/>
  <c r="E14392" i="131"/>
  <c r="AL14387" i="131" s="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X14386" i="131" s="1"/>
  <c r="AB14390" i="131"/>
  <c r="AA14390" i="131"/>
  <c r="Z14390" i="131"/>
  <c r="Y14390" i="131"/>
  <c r="X14390" i="131"/>
  <c r="W14390" i="131"/>
  <c r="AU14386" i="131" s="1"/>
  <c r="V14390" i="131"/>
  <c r="U14390" i="131"/>
  <c r="AT14386" i="131" s="1"/>
  <c r="T14390" i="131"/>
  <c r="S14390" i="131"/>
  <c r="R14390" i="131"/>
  <c r="Q14390" i="131"/>
  <c r="P14390" i="131"/>
  <c r="O14390" i="131"/>
  <c r="AQ14386" i="131" s="1"/>
  <c r="N14390" i="131"/>
  <c r="M14390" i="131"/>
  <c r="AP14386" i="131" s="1"/>
  <c r="L14390" i="131"/>
  <c r="K14390" i="131"/>
  <c r="J14390" i="131"/>
  <c r="I14390" i="131"/>
  <c r="H14390" i="131"/>
  <c r="G14390" i="131"/>
  <c r="AM14386" i="131" s="1"/>
  <c r="F14390" i="131"/>
  <c r="E14390" i="131"/>
  <c r="AL14386" i="131" s="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X14385" i="131" s="1"/>
  <c r="AB14388" i="131"/>
  <c r="AA14388" i="131"/>
  <c r="Z14388" i="131"/>
  <c r="Y14388" i="131"/>
  <c r="X14388" i="131"/>
  <c r="W14388" i="131"/>
  <c r="AU14385" i="131" s="1"/>
  <c r="V14388" i="131"/>
  <c r="U14388" i="131"/>
  <c r="AT14385" i="131" s="1"/>
  <c r="T14388" i="131"/>
  <c r="S14388" i="131"/>
  <c r="R14388" i="131"/>
  <c r="Q14388" i="131"/>
  <c r="P14388" i="131"/>
  <c r="O14388" i="131"/>
  <c r="AQ14385" i="131" s="1"/>
  <c r="N14388" i="131"/>
  <c r="M14388" i="131"/>
  <c r="AP14385" i="131" s="1"/>
  <c r="L14388" i="131"/>
  <c r="K14388" i="131"/>
  <c r="J14388" i="131"/>
  <c r="I14388" i="131"/>
  <c r="H14388" i="131"/>
  <c r="G14388" i="131"/>
  <c r="AM14385" i="131" s="1"/>
  <c r="F14388" i="131"/>
  <c r="E14388" i="131"/>
  <c r="AL14385" i="131" s="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X14384" i="131" s="1"/>
  <c r="AB14386" i="131"/>
  <c r="AA14386" i="131"/>
  <c r="Z14386" i="131"/>
  <c r="Y14386" i="131"/>
  <c r="X14386" i="131"/>
  <c r="W14386" i="131"/>
  <c r="AU14384" i="131" s="1"/>
  <c r="V14386" i="131"/>
  <c r="U14386" i="131"/>
  <c r="AT14384" i="131" s="1"/>
  <c r="T14386" i="131"/>
  <c r="S14386" i="131"/>
  <c r="R14386" i="131"/>
  <c r="Q14386" i="131"/>
  <c r="P14386" i="131"/>
  <c r="O14386" i="131"/>
  <c r="AQ14384" i="131" s="1"/>
  <c r="N14386" i="131"/>
  <c r="M14386" i="131"/>
  <c r="AP14384" i="131" s="1"/>
  <c r="L14386" i="131"/>
  <c r="K14386" i="131"/>
  <c r="J14386" i="131"/>
  <c r="I14386" i="131"/>
  <c r="H14386" i="131"/>
  <c r="G14386" i="131"/>
  <c r="AM14384" i="131" s="1"/>
  <c r="F14386" i="131"/>
  <c r="E14386" i="131"/>
  <c r="AL14384" i="131" s="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X14383" i="131" s="1"/>
  <c r="AB14384" i="131"/>
  <c r="AA14384" i="131"/>
  <c r="Z14384" i="131"/>
  <c r="Y14384" i="131"/>
  <c r="X14384" i="131"/>
  <c r="W14384" i="131"/>
  <c r="AU14383" i="131" s="1"/>
  <c r="V14384" i="131"/>
  <c r="U14384" i="131"/>
  <c r="AT14383" i="131" s="1"/>
  <c r="T14384" i="131"/>
  <c r="S14384" i="131"/>
  <c r="R14384" i="131"/>
  <c r="Q14384" i="131"/>
  <c r="P14384" i="131"/>
  <c r="O14384" i="131"/>
  <c r="AQ14383" i="131" s="1"/>
  <c r="N14384" i="131"/>
  <c r="M14384" i="131"/>
  <c r="AP14383" i="131" s="1"/>
  <c r="L14384" i="131"/>
  <c r="K14384" i="131"/>
  <c r="J14384" i="131"/>
  <c r="I14384" i="131"/>
  <c r="H14384" i="131"/>
  <c r="G14384" i="131"/>
  <c r="AM14383" i="131" s="1"/>
  <c r="F14384" i="131"/>
  <c r="E14384" i="131"/>
  <c r="AL14383" i="131" s="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X14382" i="131" s="1"/>
  <c r="AB14382" i="131"/>
  <c r="AA14382" i="131"/>
  <c r="Z14382" i="131"/>
  <c r="Y14382" i="131"/>
  <c r="X14382" i="131"/>
  <c r="W14382" i="131"/>
  <c r="AU14382" i="131" s="1"/>
  <c r="V14382" i="131"/>
  <c r="U14382" i="131"/>
  <c r="AT14382" i="131" s="1"/>
  <c r="T14382" i="131"/>
  <c r="S14382" i="131"/>
  <c r="R14382" i="131"/>
  <c r="Q14382" i="131"/>
  <c r="P14382" i="131"/>
  <c r="O14382" i="131"/>
  <c r="AQ14382" i="131" s="1"/>
  <c r="N14382" i="131"/>
  <c r="M14382" i="131"/>
  <c r="AP14382" i="131" s="1"/>
  <c r="L14382" i="131"/>
  <c r="K14382" i="131"/>
  <c r="J14382" i="131"/>
  <c r="I14382" i="131"/>
  <c r="H14382" i="131"/>
  <c r="G14382" i="131"/>
  <c r="AM14382" i="131" s="1"/>
  <c r="F14382" i="131"/>
  <c r="E14382" i="131"/>
  <c r="AL14382" i="131" s="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AV14360" i="131" s="1"/>
  <c r="X14368" i="131"/>
  <c r="W14368" i="131"/>
  <c r="AU14360" i="131" s="1"/>
  <c r="V14368" i="131"/>
  <c r="U14368" i="131"/>
  <c r="T14368" i="131"/>
  <c r="S14368" i="131"/>
  <c r="R14368" i="131"/>
  <c r="Q14368" i="131"/>
  <c r="AR14360" i="131" s="1"/>
  <c r="P14368" i="131"/>
  <c r="O14368" i="131"/>
  <c r="AQ14360" i="131" s="1"/>
  <c r="N14368" i="131"/>
  <c r="M14368" i="131"/>
  <c r="L14368" i="131"/>
  <c r="K14368" i="131"/>
  <c r="J14368" i="131"/>
  <c r="I14368" i="131"/>
  <c r="AN14360" i="131" s="1"/>
  <c r="H14368" i="131"/>
  <c r="G14368" i="131"/>
  <c r="AM14360" i="131" s="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AV14359" i="131" s="1"/>
  <c r="X14366" i="131"/>
  <c r="W14366" i="131"/>
  <c r="AU14359" i="131" s="1"/>
  <c r="V14366" i="131"/>
  <c r="U14366" i="131"/>
  <c r="T14366" i="131"/>
  <c r="S14366" i="131"/>
  <c r="R14366" i="131"/>
  <c r="Q14366" i="131"/>
  <c r="AR14359" i="131" s="1"/>
  <c r="P14366" i="131"/>
  <c r="O14366" i="131"/>
  <c r="AQ14359" i="131" s="1"/>
  <c r="N14366" i="131"/>
  <c r="M14366" i="131"/>
  <c r="L14366" i="131"/>
  <c r="K14366" i="131"/>
  <c r="J14366" i="131"/>
  <c r="I14366" i="131"/>
  <c r="AN14359" i="131" s="1"/>
  <c r="H14366" i="131"/>
  <c r="G14366" i="131"/>
  <c r="AM14359" i="131" s="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AV14358" i="131" s="1"/>
  <c r="X14364" i="131"/>
  <c r="W14364" i="131"/>
  <c r="AU14358" i="131" s="1"/>
  <c r="V14364" i="131"/>
  <c r="U14364" i="131"/>
  <c r="T14364" i="131"/>
  <c r="S14364" i="131"/>
  <c r="R14364" i="131"/>
  <c r="Q14364" i="131"/>
  <c r="AR14358" i="131" s="1"/>
  <c r="P14364" i="131"/>
  <c r="O14364" i="131"/>
  <c r="AQ14358" i="131" s="1"/>
  <c r="N14364" i="131"/>
  <c r="M14364" i="131"/>
  <c r="L14364" i="131"/>
  <c r="K14364" i="131"/>
  <c r="J14364" i="131"/>
  <c r="I14364" i="131"/>
  <c r="AN14358" i="131" s="1"/>
  <c r="H14364" i="131"/>
  <c r="G14364" i="131"/>
  <c r="AM14358" i="131" s="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AV14357" i="131" s="1"/>
  <c r="X14362" i="131"/>
  <c r="W14362" i="131"/>
  <c r="AU14357" i="131" s="1"/>
  <c r="V14362" i="131"/>
  <c r="U14362" i="131"/>
  <c r="T14362" i="131"/>
  <c r="S14362" i="131"/>
  <c r="R14362" i="131"/>
  <c r="Q14362" i="131"/>
  <c r="AR14357" i="131" s="1"/>
  <c r="P14362" i="131"/>
  <c r="O14362" i="131"/>
  <c r="AQ14357" i="131" s="1"/>
  <c r="N14362" i="131"/>
  <c r="M14362" i="131"/>
  <c r="L14362" i="131"/>
  <c r="K14362" i="131"/>
  <c r="J14362" i="131"/>
  <c r="I14362" i="131"/>
  <c r="AN14357" i="131" s="1"/>
  <c r="H14362" i="131"/>
  <c r="G14362" i="131"/>
  <c r="AM14357" i="131" s="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AV14356" i="131" s="1"/>
  <c r="X14360" i="131"/>
  <c r="W14360" i="131"/>
  <c r="AU14356" i="131" s="1"/>
  <c r="V14360" i="131"/>
  <c r="U14360" i="131"/>
  <c r="T14360" i="131"/>
  <c r="S14360" i="131"/>
  <c r="R14360" i="131"/>
  <c r="Q14360" i="131"/>
  <c r="AR14356" i="131" s="1"/>
  <c r="P14360" i="131"/>
  <c r="O14360" i="131"/>
  <c r="AQ14356" i="131" s="1"/>
  <c r="N14360" i="131"/>
  <c r="M14360" i="131"/>
  <c r="L14360" i="131"/>
  <c r="K14360" i="131"/>
  <c r="J14360" i="131"/>
  <c r="I14360" i="131"/>
  <c r="AN14356" i="131" s="1"/>
  <c r="H14360" i="131"/>
  <c r="G14360" i="131"/>
  <c r="AM14356" i="131" s="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AV14355" i="131" s="1"/>
  <c r="X14358" i="131"/>
  <c r="W14358" i="131"/>
  <c r="AU14355" i="131" s="1"/>
  <c r="V14358" i="131"/>
  <c r="U14358" i="131"/>
  <c r="T14358" i="131"/>
  <c r="S14358" i="131"/>
  <c r="R14358" i="131"/>
  <c r="Q14358" i="131"/>
  <c r="AR14355" i="131" s="1"/>
  <c r="P14358" i="131"/>
  <c r="O14358" i="131"/>
  <c r="AQ14355" i="131" s="1"/>
  <c r="N14358" i="131"/>
  <c r="M14358" i="131"/>
  <c r="L14358" i="131"/>
  <c r="K14358" i="131"/>
  <c r="J14358" i="131"/>
  <c r="I14358" i="131"/>
  <c r="AN14355" i="131" s="1"/>
  <c r="H14358" i="131"/>
  <c r="G14358" i="131"/>
  <c r="AM14355" i="131" s="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AV14354" i="131" s="1"/>
  <c r="X14356" i="131"/>
  <c r="W14356" i="131"/>
  <c r="AU14354" i="131" s="1"/>
  <c r="V14356" i="131"/>
  <c r="U14356" i="131"/>
  <c r="T14356" i="131"/>
  <c r="S14356" i="131"/>
  <c r="R14356" i="131"/>
  <c r="Q14356" i="131"/>
  <c r="AR14354" i="131" s="1"/>
  <c r="P14356" i="131"/>
  <c r="O14356" i="131"/>
  <c r="AQ14354" i="131" s="1"/>
  <c r="N14356" i="131"/>
  <c r="M14356" i="131"/>
  <c r="L14356" i="131"/>
  <c r="K14356" i="131"/>
  <c r="J14356" i="131"/>
  <c r="I14356" i="131"/>
  <c r="AN14354" i="131" s="1"/>
  <c r="H14356" i="131"/>
  <c r="G14356" i="131"/>
  <c r="AM14354" i="131" s="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AV14353" i="131" s="1"/>
  <c r="X14354" i="131"/>
  <c r="W14354" i="131"/>
  <c r="AU14353" i="131" s="1"/>
  <c r="V14354" i="131"/>
  <c r="U14354" i="131"/>
  <c r="T14354" i="131"/>
  <c r="S14354" i="131"/>
  <c r="R14354" i="131"/>
  <c r="Q14354" i="131"/>
  <c r="AR14353" i="131" s="1"/>
  <c r="P14354" i="131"/>
  <c r="O14354" i="131"/>
  <c r="AQ14353" i="131" s="1"/>
  <c r="N14354" i="131"/>
  <c r="M14354" i="131"/>
  <c r="L14354" i="131"/>
  <c r="K14354" i="131"/>
  <c r="J14354" i="131"/>
  <c r="I14354" i="131"/>
  <c r="AN14353" i="131" s="1"/>
  <c r="H14354" i="131"/>
  <c r="G14354" i="131"/>
  <c r="AM14353" i="131" s="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AV14352" i="131" s="1"/>
  <c r="X14352" i="131"/>
  <c r="W14352" i="131"/>
  <c r="AU14352" i="131" s="1"/>
  <c r="V14352" i="131"/>
  <c r="U14352" i="131"/>
  <c r="T14352" i="131"/>
  <c r="S14352" i="131"/>
  <c r="R14352" i="131"/>
  <c r="Q14352" i="131"/>
  <c r="AR14352" i="131" s="1"/>
  <c r="P14352" i="131"/>
  <c r="O14352" i="131"/>
  <c r="AQ14352" i="131" s="1"/>
  <c r="N14352" i="131"/>
  <c r="M14352" i="131"/>
  <c r="L14352" i="131"/>
  <c r="K14352" i="131"/>
  <c r="J14352" i="131"/>
  <c r="I14352" i="131"/>
  <c r="AN14352" i="131" s="1"/>
  <c r="H14352" i="131"/>
  <c r="G14352" i="131"/>
  <c r="AM14352" i="131" s="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AW14330" i="131" s="1"/>
  <c r="Z14338" i="131"/>
  <c r="Y14338" i="131"/>
  <c r="AV14330" i="131" s="1"/>
  <c r="X14338" i="131"/>
  <c r="W14338" i="131"/>
  <c r="V14338" i="131"/>
  <c r="U14338" i="131"/>
  <c r="T14338" i="131"/>
  <c r="S14338" i="131"/>
  <c r="AS14330" i="131" s="1"/>
  <c r="R14338" i="131"/>
  <c r="Q14338" i="131"/>
  <c r="AR14330" i="131" s="1"/>
  <c r="P14338" i="131"/>
  <c r="O14338" i="131"/>
  <c r="N14338" i="131"/>
  <c r="M14338" i="131"/>
  <c r="L14338" i="131"/>
  <c r="K14338" i="131"/>
  <c r="AO14330" i="131" s="1"/>
  <c r="J14338" i="131"/>
  <c r="I14338" i="131"/>
  <c r="AN14330" i="131" s="1"/>
  <c r="H14338" i="131"/>
  <c r="G14338" i="131"/>
  <c r="F14338" i="131"/>
  <c r="E14338" i="131"/>
  <c r="D14338" i="131"/>
  <c r="C14338" i="131"/>
  <c r="AK14330" i="131" s="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AW14329" i="131" s="1"/>
  <c r="Z14336" i="131"/>
  <c r="Y14336" i="131"/>
  <c r="AV14329" i="131" s="1"/>
  <c r="X14336" i="131"/>
  <c r="W14336" i="131"/>
  <c r="V14336" i="131"/>
  <c r="U14336" i="131"/>
  <c r="T14336" i="131"/>
  <c r="S14336" i="131"/>
  <c r="AS14329" i="131" s="1"/>
  <c r="R14336" i="131"/>
  <c r="Q14336" i="131"/>
  <c r="AR14329" i="131" s="1"/>
  <c r="P14336" i="131"/>
  <c r="O14336" i="131"/>
  <c r="N14336" i="131"/>
  <c r="M14336" i="131"/>
  <c r="L14336" i="131"/>
  <c r="K14336" i="131"/>
  <c r="AO14329" i="131" s="1"/>
  <c r="J14336" i="131"/>
  <c r="I14336" i="131"/>
  <c r="AN14329" i="131" s="1"/>
  <c r="H14336" i="131"/>
  <c r="G14336" i="131"/>
  <c r="F14336" i="131"/>
  <c r="E14336" i="131"/>
  <c r="D14336" i="131"/>
  <c r="C14336" i="131"/>
  <c r="AK14329" i="131" s="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AW14328" i="131" s="1"/>
  <c r="Z14334" i="131"/>
  <c r="Y14334" i="131"/>
  <c r="AV14328" i="131" s="1"/>
  <c r="X14334" i="131"/>
  <c r="W14334" i="131"/>
  <c r="V14334" i="131"/>
  <c r="U14334" i="131"/>
  <c r="T14334" i="131"/>
  <c r="S14334" i="131"/>
  <c r="AS14328" i="131" s="1"/>
  <c r="R14334" i="131"/>
  <c r="Q14334" i="131"/>
  <c r="AR14328" i="131" s="1"/>
  <c r="P14334" i="131"/>
  <c r="O14334" i="131"/>
  <c r="N14334" i="131"/>
  <c r="M14334" i="131"/>
  <c r="L14334" i="131"/>
  <c r="K14334" i="131"/>
  <c r="AO14328" i="131" s="1"/>
  <c r="J14334" i="131"/>
  <c r="I14334" i="131"/>
  <c r="AN14328" i="131" s="1"/>
  <c r="H14334" i="131"/>
  <c r="G14334" i="131"/>
  <c r="F14334" i="131"/>
  <c r="E14334" i="131"/>
  <c r="D14334" i="131"/>
  <c r="C14334" i="131"/>
  <c r="AK14328" i="131" s="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AW14327" i="131" s="1"/>
  <c r="Z14332" i="131"/>
  <c r="Y14332" i="131"/>
  <c r="AV14327" i="131" s="1"/>
  <c r="X14332" i="131"/>
  <c r="W14332" i="131"/>
  <c r="V14332" i="131"/>
  <c r="U14332" i="131"/>
  <c r="T14332" i="131"/>
  <c r="S14332" i="131"/>
  <c r="AS14327" i="131" s="1"/>
  <c r="R14332" i="131"/>
  <c r="Q14332" i="131"/>
  <c r="AR14327" i="131" s="1"/>
  <c r="P14332" i="131"/>
  <c r="O14332" i="131"/>
  <c r="N14332" i="131"/>
  <c r="M14332" i="131"/>
  <c r="L14332" i="131"/>
  <c r="K14332" i="131"/>
  <c r="AO14327" i="131" s="1"/>
  <c r="J14332" i="131"/>
  <c r="I14332" i="131"/>
  <c r="AN14327" i="131" s="1"/>
  <c r="H14332" i="131"/>
  <c r="G14332" i="131"/>
  <c r="F14332" i="131"/>
  <c r="E14332" i="131"/>
  <c r="D14332" i="131"/>
  <c r="C14332" i="131"/>
  <c r="AK14327" i="131" s="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AW14326" i="131" s="1"/>
  <c r="Z14330" i="131"/>
  <c r="Y14330" i="131"/>
  <c r="AV14326" i="131" s="1"/>
  <c r="X14330" i="131"/>
  <c r="W14330" i="131"/>
  <c r="V14330" i="131"/>
  <c r="U14330" i="131"/>
  <c r="T14330" i="131"/>
  <c r="S14330" i="131"/>
  <c r="AS14326" i="131" s="1"/>
  <c r="R14330" i="131"/>
  <c r="Q14330" i="131"/>
  <c r="AR14326" i="131" s="1"/>
  <c r="P14330" i="131"/>
  <c r="O14330" i="131"/>
  <c r="N14330" i="131"/>
  <c r="M14330" i="131"/>
  <c r="L14330" i="131"/>
  <c r="K14330" i="131"/>
  <c r="AO14326" i="131" s="1"/>
  <c r="J14330" i="131"/>
  <c r="I14330" i="131"/>
  <c r="AN14326" i="131" s="1"/>
  <c r="H14330" i="131"/>
  <c r="G14330" i="131"/>
  <c r="F14330" i="131"/>
  <c r="E14330" i="131"/>
  <c r="D14330" i="131"/>
  <c r="C14330" i="131"/>
  <c r="AK14326" i="131" s="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AW14325" i="131" s="1"/>
  <c r="Z14328" i="131"/>
  <c r="Y14328" i="131"/>
  <c r="AV14325" i="131" s="1"/>
  <c r="X14328" i="131"/>
  <c r="W14328" i="131"/>
  <c r="V14328" i="131"/>
  <c r="U14328" i="131"/>
  <c r="T14328" i="131"/>
  <c r="S14328" i="131"/>
  <c r="AS14325" i="131" s="1"/>
  <c r="R14328" i="131"/>
  <c r="Q14328" i="131"/>
  <c r="AR14325" i="131" s="1"/>
  <c r="P14328" i="131"/>
  <c r="O14328" i="131"/>
  <c r="N14328" i="131"/>
  <c r="M14328" i="131"/>
  <c r="L14328" i="131"/>
  <c r="K14328" i="131"/>
  <c r="AO14325" i="131" s="1"/>
  <c r="J14328" i="131"/>
  <c r="I14328" i="131"/>
  <c r="AN14325" i="131" s="1"/>
  <c r="H14328" i="131"/>
  <c r="G14328" i="131"/>
  <c r="F14328" i="131"/>
  <c r="E14328" i="131"/>
  <c r="D14328" i="131"/>
  <c r="C14328" i="131"/>
  <c r="AK14325" i="131" s="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AW14324" i="131" s="1"/>
  <c r="Z14326" i="131"/>
  <c r="Y14326" i="131"/>
  <c r="AV14324" i="131" s="1"/>
  <c r="X14326" i="131"/>
  <c r="W14326" i="131"/>
  <c r="V14326" i="131"/>
  <c r="U14326" i="131"/>
  <c r="T14326" i="131"/>
  <c r="S14326" i="131"/>
  <c r="AS14324" i="131" s="1"/>
  <c r="R14326" i="131"/>
  <c r="Q14326" i="131"/>
  <c r="AR14324" i="131" s="1"/>
  <c r="P14326" i="131"/>
  <c r="O14326" i="131"/>
  <c r="N14326" i="131"/>
  <c r="M14326" i="131"/>
  <c r="L14326" i="131"/>
  <c r="K14326" i="131"/>
  <c r="AO14324" i="131" s="1"/>
  <c r="J14326" i="131"/>
  <c r="I14326" i="131"/>
  <c r="AN14324" i="131" s="1"/>
  <c r="H14326" i="131"/>
  <c r="G14326" i="131"/>
  <c r="F14326" i="131"/>
  <c r="E14326" i="131"/>
  <c r="D14326" i="131"/>
  <c r="C14326" i="131"/>
  <c r="AK14324" i="131" s="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AW14323" i="131" s="1"/>
  <c r="Z14324" i="131"/>
  <c r="Y14324" i="131"/>
  <c r="AV14323" i="131" s="1"/>
  <c r="X14324" i="131"/>
  <c r="W14324" i="131"/>
  <c r="V14324" i="131"/>
  <c r="U14324" i="131"/>
  <c r="T14324" i="131"/>
  <c r="S14324" i="131"/>
  <c r="AS14323" i="131" s="1"/>
  <c r="R14324" i="131"/>
  <c r="Q14324" i="131"/>
  <c r="AR14323" i="131" s="1"/>
  <c r="P14324" i="131"/>
  <c r="O14324" i="131"/>
  <c r="N14324" i="131"/>
  <c r="M14324" i="131"/>
  <c r="L14324" i="131"/>
  <c r="K14324" i="131"/>
  <c r="AO14323" i="131" s="1"/>
  <c r="J14324" i="131"/>
  <c r="I14324" i="131"/>
  <c r="AN14323" i="131" s="1"/>
  <c r="H14324" i="131"/>
  <c r="G14324" i="131"/>
  <c r="F14324" i="131"/>
  <c r="E14324" i="131"/>
  <c r="D14324" i="131"/>
  <c r="C14324" i="131"/>
  <c r="AK14323" i="131" s="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AW14322" i="131" s="1"/>
  <c r="Z14322" i="131"/>
  <c r="Y14322" i="131"/>
  <c r="AV14322" i="131" s="1"/>
  <c r="X14322" i="131"/>
  <c r="W14322" i="131"/>
  <c r="V14322" i="131"/>
  <c r="U14322" i="131"/>
  <c r="T14322" i="131"/>
  <c r="S14322" i="131"/>
  <c r="AS14322" i="131" s="1"/>
  <c r="R14322" i="131"/>
  <c r="Q14322" i="131"/>
  <c r="AR14322" i="131" s="1"/>
  <c r="P14322" i="131"/>
  <c r="O14322" i="131"/>
  <c r="N14322" i="131"/>
  <c r="M14322" i="131"/>
  <c r="L14322" i="131"/>
  <c r="K14322" i="131"/>
  <c r="AO14322" i="131" s="1"/>
  <c r="J14322" i="131"/>
  <c r="I14322" i="131"/>
  <c r="AN14322" i="131" s="1"/>
  <c r="H14322" i="131"/>
  <c r="G14322" i="131"/>
  <c r="F14322" i="131"/>
  <c r="E14322" i="131"/>
  <c r="D14322" i="131"/>
  <c r="C14322" i="131"/>
  <c r="AK14322" i="131" s="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X14300" i="131" s="1"/>
  <c r="AB14308" i="131"/>
  <c r="AA14308" i="131"/>
  <c r="AW14300" i="131" s="1"/>
  <c r="Z14308" i="131"/>
  <c r="Y14308" i="131"/>
  <c r="X14308" i="131"/>
  <c r="W14308" i="131"/>
  <c r="V14308" i="131"/>
  <c r="U14308" i="131"/>
  <c r="AT14300" i="131" s="1"/>
  <c r="T14308" i="131"/>
  <c r="S14308" i="131"/>
  <c r="AS14300" i="131" s="1"/>
  <c r="R14308" i="131"/>
  <c r="Q14308" i="131"/>
  <c r="P14308" i="131"/>
  <c r="O14308" i="131"/>
  <c r="N14308" i="131"/>
  <c r="M14308" i="131"/>
  <c r="AP14300" i="131" s="1"/>
  <c r="L14308" i="131"/>
  <c r="K14308" i="131"/>
  <c r="AO14300" i="131" s="1"/>
  <c r="J14308" i="131"/>
  <c r="I14308" i="131"/>
  <c r="H14308" i="131"/>
  <c r="G14308" i="131"/>
  <c r="F14308" i="131"/>
  <c r="E14308" i="131"/>
  <c r="AL14300" i="131" s="1"/>
  <c r="D14308" i="131"/>
  <c r="C14308" i="131"/>
  <c r="AK14300" i="131" s="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X14299" i="131" s="1"/>
  <c r="AB14306" i="131"/>
  <c r="AA14306" i="131"/>
  <c r="AW14299" i="131" s="1"/>
  <c r="Z14306" i="131"/>
  <c r="Y14306" i="131"/>
  <c r="X14306" i="131"/>
  <c r="W14306" i="131"/>
  <c r="V14306" i="131"/>
  <c r="U14306" i="131"/>
  <c r="AT14299" i="131" s="1"/>
  <c r="T14306" i="131"/>
  <c r="S14306" i="131"/>
  <c r="AS14299" i="131" s="1"/>
  <c r="R14306" i="131"/>
  <c r="Q14306" i="131"/>
  <c r="P14306" i="131"/>
  <c r="O14306" i="131"/>
  <c r="N14306" i="131"/>
  <c r="M14306" i="131"/>
  <c r="AP14299" i="131" s="1"/>
  <c r="L14306" i="131"/>
  <c r="K14306" i="131"/>
  <c r="AO14299" i="131" s="1"/>
  <c r="J14306" i="131"/>
  <c r="I14306" i="131"/>
  <c r="H14306" i="131"/>
  <c r="G14306" i="131"/>
  <c r="F14306" i="131"/>
  <c r="E14306" i="131"/>
  <c r="AL14299" i="131" s="1"/>
  <c r="D14306" i="131"/>
  <c r="C14306" i="131"/>
  <c r="AK14299" i="131" s="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X14298" i="131" s="1"/>
  <c r="AB14304" i="131"/>
  <c r="AA14304" i="131"/>
  <c r="AW14298" i="131" s="1"/>
  <c r="Z14304" i="131"/>
  <c r="Y14304" i="131"/>
  <c r="X14304" i="131"/>
  <c r="W14304" i="131"/>
  <c r="V14304" i="131"/>
  <c r="U14304" i="131"/>
  <c r="AT14298" i="131" s="1"/>
  <c r="T14304" i="131"/>
  <c r="S14304" i="131"/>
  <c r="AS14298" i="131" s="1"/>
  <c r="R14304" i="131"/>
  <c r="Q14304" i="131"/>
  <c r="P14304" i="131"/>
  <c r="O14304" i="131"/>
  <c r="N14304" i="131"/>
  <c r="M14304" i="131"/>
  <c r="AP14298" i="131" s="1"/>
  <c r="L14304" i="131"/>
  <c r="K14304" i="131"/>
  <c r="AO14298" i="131" s="1"/>
  <c r="J14304" i="131"/>
  <c r="I14304" i="131"/>
  <c r="H14304" i="131"/>
  <c r="G14304" i="131"/>
  <c r="F14304" i="131"/>
  <c r="E14304" i="131"/>
  <c r="AL14298" i="131" s="1"/>
  <c r="D14304" i="131"/>
  <c r="C14304" i="131"/>
  <c r="AK14298" i="131" s="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X14297" i="131" s="1"/>
  <c r="AB14302" i="131"/>
  <c r="AA14302" i="131"/>
  <c r="AW14297" i="131" s="1"/>
  <c r="Z14302" i="131"/>
  <c r="Y14302" i="131"/>
  <c r="X14302" i="131"/>
  <c r="W14302" i="131"/>
  <c r="V14302" i="131"/>
  <c r="U14302" i="131"/>
  <c r="AT14297" i="131" s="1"/>
  <c r="T14302" i="131"/>
  <c r="S14302" i="131"/>
  <c r="AS14297" i="131" s="1"/>
  <c r="R14302" i="131"/>
  <c r="Q14302" i="131"/>
  <c r="P14302" i="131"/>
  <c r="O14302" i="131"/>
  <c r="N14302" i="131"/>
  <c r="M14302" i="131"/>
  <c r="AP14297" i="131" s="1"/>
  <c r="L14302" i="131"/>
  <c r="K14302" i="131"/>
  <c r="AO14297" i="131" s="1"/>
  <c r="J14302" i="131"/>
  <c r="I14302" i="131"/>
  <c r="H14302" i="131"/>
  <c r="G14302" i="131"/>
  <c r="F14302" i="131"/>
  <c r="E14302" i="131"/>
  <c r="AL14297" i="131" s="1"/>
  <c r="D14302" i="131"/>
  <c r="C14302" i="131"/>
  <c r="AK14297" i="131" s="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X14296" i="131" s="1"/>
  <c r="AB14300" i="131"/>
  <c r="AA14300" i="131"/>
  <c r="AW14296" i="131" s="1"/>
  <c r="Z14300" i="131"/>
  <c r="Y14300" i="131"/>
  <c r="X14300" i="131"/>
  <c r="W14300" i="131"/>
  <c r="V14300" i="131"/>
  <c r="U14300" i="131"/>
  <c r="AT14296" i="131" s="1"/>
  <c r="T14300" i="131"/>
  <c r="S14300" i="131"/>
  <c r="AS14296" i="131" s="1"/>
  <c r="R14300" i="131"/>
  <c r="Q14300" i="131"/>
  <c r="P14300" i="131"/>
  <c r="O14300" i="131"/>
  <c r="N14300" i="131"/>
  <c r="M14300" i="131"/>
  <c r="AP14296" i="131" s="1"/>
  <c r="L14300" i="131"/>
  <c r="K14300" i="131"/>
  <c r="AO14296" i="131" s="1"/>
  <c r="J14300" i="131"/>
  <c r="I14300" i="131"/>
  <c r="H14300" i="131"/>
  <c r="G14300" i="131"/>
  <c r="F14300" i="131"/>
  <c r="E14300" i="131"/>
  <c r="AL14296" i="131" s="1"/>
  <c r="D14300" i="131"/>
  <c r="C14300" i="131"/>
  <c r="AK14296" i="131" s="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X14295" i="131" s="1"/>
  <c r="AB14298" i="131"/>
  <c r="AA14298" i="131"/>
  <c r="AW14295" i="131" s="1"/>
  <c r="Z14298" i="131"/>
  <c r="Y14298" i="131"/>
  <c r="X14298" i="131"/>
  <c r="W14298" i="131"/>
  <c r="V14298" i="131"/>
  <c r="U14298" i="131"/>
  <c r="AT14295" i="131" s="1"/>
  <c r="T14298" i="131"/>
  <c r="S14298" i="131"/>
  <c r="AS14295" i="131" s="1"/>
  <c r="R14298" i="131"/>
  <c r="Q14298" i="131"/>
  <c r="P14298" i="131"/>
  <c r="O14298" i="131"/>
  <c r="N14298" i="131"/>
  <c r="M14298" i="131"/>
  <c r="AP14295" i="131" s="1"/>
  <c r="L14298" i="131"/>
  <c r="K14298" i="131"/>
  <c r="AO14295" i="131" s="1"/>
  <c r="J14298" i="131"/>
  <c r="I14298" i="131"/>
  <c r="H14298" i="131"/>
  <c r="G14298" i="131"/>
  <c r="F14298" i="131"/>
  <c r="E14298" i="131"/>
  <c r="AL14295" i="131" s="1"/>
  <c r="D14298" i="131"/>
  <c r="C14298" i="131"/>
  <c r="AK14295" i="131" s="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X14294" i="131" s="1"/>
  <c r="AB14296" i="131"/>
  <c r="AA14296" i="131"/>
  <c r="AW14294" i="131" s="1"/>
  <c r="Z14296" i="131"/>
  <c r="Y14296" i="131"/>
  <c r="X14296" i="131"/>
  <c r="W14296" i="131"/>
  <c r="V14296" i="131"/>
  <c r="U14296" i="131"/>
  <c r="AT14294" i="131" s="1"/>
  <c r="T14296" i="131"/>
  <c r="S14296" i="131"/>
  <c r="AS14294" i="131" s="1"/>
  <c r="R14296" i="131"/>
  <c r="Q14296" i="131"/>
  <c r="P14296" i="131"/>
  <c r="O14296" i="131"/>
  <c r="N14296" i="131"/>
  <c r="M14296" i="131"/>
  <c r="AP14294" i="131" s="1"/>
  <c r="L14296" i="131"/>
  <c r="K14296" i="131"/>
  <c r="AO14294" i="131" s="1"/>
  <c r="J14296" i="131"/>
  <c r="I14296" i="131"/>
  <c r="H14296" i="131"/>
  <c r="G14296" i="131"/>
  <c r="F14296" i="131"/>
  <c r="E14296" i="131"/>
  <c r="AL14294" i="131" s="1"/>
  <c r="D14296" i="131"/>
  <c r="C14296" i="131"/>
  <c r="AK14294" i="131" s="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X14293" i="131" s="1"/>
  <c r="AB14294" i="131"/>
  <c r="AA14294" i="131"/>
  <c r="AW14293" i="131" s="1"/>
  <c r="Z14294" i="131"/>
  <c r="Y14294" i="131"/>
  <c r="X14294" i="131"/>
  <c r="W14294" i="131"/>
  <c r="V14294" i="131"/>
  <c r="U14294" i="131"/>
  <c r="AT14293" i="131" s="1"/>
  <c r="T14294" i="131"/>
  <c r="S14294" i="131"/>
  <c r="AS14293" i="131" s="1"/>
  <c r="R14294" i="131"/>
  <c r="Q14294" i="131"/>
  <c r="P14294" i="131"/>
  <c r="O14294" i="131"/>
  <c r="N14294" i="131"/>
  <c r="M14294" i="131"/>
  <c r="AP14293" i="131" s="1"/>
  <c r="L14294" i="131"/>
  <c r="K14294" i="131"/>
  <c r="AO14293" i="131" s="1"/>
  <c r="J14294" i="131"/>
  <c r="I14294" i="131"/>
  <c r="H14294" i="131"/>
  <c r="G14294" i="131"/>
  <c r="F14294" i="131"/>
  <c r="E14294" i="131"/>
  <c r="AL14293" i="131" s="1"/>
  <c r="D14294" i="131"/>
  <c r="C14294" i="131"/>
  <c r="AK14293" i="131" s="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X14292" i="131" s="1"/>
  <c r="AB14292" i="131"/>
  <c r="AA14292" i="131"/>
  <c r="AW14292" i="131" s="1"/>
  <c r="Z14292" i="131"/>
  <c r="Y14292" i="131"/>
  <c r="X14292" i="131"/>
  <c r="W14292" i="131"/>
  <c r="V14292" i="131"/>
  <c r="U14292" i="131"/>
  <c r="AT14292" i="131" s="1"/>
  <c r="T14292" i="131"/>
  <c r="S14292" i="131"/>
  <c r="AS14292" i="131" s="1"/>
  <c r="R14292" i="131"/>
  <c r="Q14292" i="131"/>
  <c r="P14292" i="131"/>
  <c r="O14292" i="131"/>
  <c r="N14292" i="131"/>
  <c r="M14292" i="131"/>
  <c r="AP14292" i="131" s="1"/>
  <c r="L14292" i="131"/>
  <c r="K14292" i="131"/>
  <c r="AO14292" i="131" s="1"/>
  <c r="J14292" i="131"/>
  <c r="I14292" i="131"/>
  <c r="H14292" i="131"/>
  <c r="G14292" i="131"/>
  <c r="F14292" i="131"/>
  <c r="E14292" i="131"/>
  <c r="AL14292" i="131" s="1"/>
  <c r="D14292" i="131"/>
  <c r="C14292" i="131"/>
  <c r="AK14292" i="131" s="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X14270" i="131" s="1"/>
  <c r="AB14278" i="131"/>
  <c r="AA14278" i="131"/>
  <c r="Z14278" i="131"/>
  <c r="Y14278" i="131"/>
  <c r="X14278" i="131"/>
  <c r="W14278" i="131"/>
  <c r="AU14270" i="131" s="1"/>
  <c r="V14278" i="131"/>
  <c r="U14278" i="131"/>
  <c r="AT14270" i="131" s="1"/>
  <c r="T14278" i="131"/>
  <c r="S14278" i="131"/>
  <c r="R14278" i="131"/>
  <c r="Q14278" i="131"/>
  <c r="P14278" i="131"/>
  <c r="O14278" i="131"/>
  <c r="AQ14270" i="131" s="1"/>
  <c r="N14278" i="131"/>
  <c r="M14278" i="131"/>
  <c r="AP14270" i="131" s="1"/>
  <c r="L14278" i="131"/>
  <c r="K14278" i="131"/>
  <c r="J14278" i="131"/>
  <c r="I14278" i="131"/>
  <c r="H14278" i="131"/>
  <c r="G14278" i="131"/>
  <c r="AM14270" i="131" s="1"/>
  <c r="F14278" i="131"/>
  <c r="E14278" i="131"/>
  <c r="AL14270" i="131" s="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X14269" i="131" s="1"/>
  <c r="AB14276" i="131"/>
  <c r="AA14276" i="131"/>
  <c r="Z14276" i="131"/>
  <c r="Y14276" i="131"/>
  <c r="X14276" i="131"/>
  <c r="W14276" i="131"/>
  <c r="AU14269" i="131" s="1"/>
  <c r="V14276" i="131"/>
  <c r="U14276" i="131"/>
  <c r="AT14269" i="131" s="1"/>
  <c r="T14276" i="131"/>
  <c r="S14276" i="131"/>
  <c r="R14276" i="131"/>
  <c r="Q14276" i="131"/>
  <c r="P14276" i="131"/>
  <c r="O14276" i="131"/>
  <c r="AQ14269" i="131" s="1"/>
  <c r="N14276" i="131"/>
  <c r="M14276" i="131"/>
  <c r="AP14269" i="131" s="1"/>
  <c r="L14276" i="131"/>
  <c r="K14276" i="131"/>
  <c r="J14276" i="131"/>
  <c r="I14276" i="131"/>
  <c r="H14276" i="131"/>
  <c r="G14276" i="131"/>
  <c r="AM14269" i="131" s="1"/>
  <c r="F14276" i="131"/>
  <c r="E14276" i="131"/>
  <c r="AL14269" i="131" s="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X14268" i="131" s="1"/>
  <c r="AB14274" i="131"/>
  <c r="AA14274" i="131"/>
  <c r="Z14274" i="131"/>
  <c r="Y14274" i="131"/>
  <c r="X14274" i="131"/>
  <c r="W14274" i="131"/>
  <c r="AU14268" i="131" s="1"/>
  <c r="V14274" i="131"/>
  <c r="U14274" i="131"/>
  <c r="AT14268" i="131" s="1"/>
  <c r="T14274" i="131"/>
  <c r="S14274" i="131"/>
  <c r="R14274" i="131"/>
  <c r="Q14274" i="131"/>
  <c r="P14274" i="131"/>
  <c r="O14274" i="131"/>
  <c r="AQ14268" i="131" s="1"/>
  <c r="N14274" i="131"/>
  <c r="M14274" i="131"/>
  <c r="AP14268" i="131" s="1"/>
  <c r="L14274" i="131"/>
  <c r="K14274" i="131"/>
  <c r="J14274" i="131"/>
  <c r="I14274" i="131"/>
  <c r="H14274" i="131"/>
  <c r="G14274" i="131"/>
  <c r="AM14268" i="131" s="1"/>
  <c r="F14274" i="131"/>
  <c r="E14274" i="131"/>
  <c r="AL14268" i="131" s="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X14267" i="131" s="1"/>
  <c r="AB14272" i="131"/>
  <c r="AA14272" i="131"/>
  <c r="Z14272" i="131"/>
  <c r="Y14272" i="131"/>
  <c r="X14272" i="131"/>
  <c r="W14272" i="131"/>
  <c r="AU14267" i="131" s="1"/>
  <c r="V14272" i="131"/>
  <c r="U14272" i="131"/>
  <c r="AT14267" i="131" s="1"/>
  <c r="T14272" i="131"/>
  <c r="S14272" i="131"/>
  <c r="R14272" i="131"/>
  <c r="Q14272" i="131"/>
  <c r="P14272" i="131"/>
  <c r="O14272" i="131"/>
  <c r="AQ14267" i="131" s="1"/>
  <c r="N14272" i="131"/>
  <c r="M14272" i="131"/>
  <c r="AP14267" i="131" s="1"/>
  <c r="L14272" i="131"/>
  <c r="K14272" i="131"/>
  <c r="J14272" i="131"/>
  <c r="I14272" i="131"/>
  <c r="H14272" i="131"/>
  <c r="G14272" i="131"/>
  <c r="AM14267" i="131" s="1"/>
  <c r="F14272" i="131"/>
  <c r="E14272" i="131"/>
  <c r="AL14267" i="131" s="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X14266" i="131" s="1"/>
  <c r="AB14270" i="131"/>
  <c r="AA14270" i="131"/>
  <c r="Z14270" i="131"/>
  <c r="Y14270" i="131"/>
  <c r="X14270" i="131"/>
  <c r="W14270" i="131"/>
  <c r="AU14266" i="131" s="1"/>
  <c r="V14270" i="131"/>
  <c r="U14270" i="131"/>
  <c r="AT14266" i="131" s="1"/>
  <c r="T14270" i="131"/>
  <c r="S14270" i="131"/>
  <c r="R14270" i="131"/>
  <c r="Q14270" i="131"/>
  <c r="P14270" i="131"/>
  <c r="O14270" i="131"/>
  <c r="AQ14266" i="131" s="1"/>
  <c r="N14270" i="131"/>
  <c r="M14270" i="131"/>
  <c r="AP14266" i="131" s="1"/>
  <c r="L14270" i="131"/>
  <c r="K14270" i="131"/>
  <c r="J14270" i="131"/>
  <c r="I14270" i="131"/>
  <c r="H14270" i="131"/>
  <c r="G14270" i="131"/>
  <c r="AM14266" i="131" s="1"/>
  <c r="F14270" i="131"/>
  <c r="E14270" i="131"/>
  <c r="AL14266" i="131" s="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X14265" i="131" s="1"/>
  <c r="AB14268" i="131"/>
  <c r="AA14268" i="131"/>
  <c r="Z14268" i="131"/>
  <c r="Y14268" i="131"/>
  <c r="X14268" i="131"/>
  <c r="W14268" i="131"/>
  <c r="AU14265" i="131" s="1"/>
  <c r="V14268" i="131"/>
  <c r="U14268" i="131"/>
  <c r="AT14265" i="131" s="1"/>
  <c r="T14268" i="131"/>
  <c r="S14268" i="131"/>
  <c r="R14268" i="131"/>
  <c r="Q14268" i="131"/>
  <c r="P14268" i="131"/>
  <c r="O14268" i="131"/>
  <c r="AQ14265" i="131" s="1"/>
  <c r="N14268" i="131"/>
  <c r="M14268" i="131"/>
  <c r="AP14265" i="131" s="1"/>
  <c r="L14268" i="131"/>
  <c r="K14268" i="131"/>
  <c r="J14268" i="131"/>
  <c r="I14268" i="131"/>
  <c r="H14268" i="131"/>
  <c r="G14268" i="131"/>
  <c r="AM14265" i="131" s="1"/>
  <c r="F14268" i="131"/>
  <c r="E14268" i="131"/>
  <c r="AL14265" i="131" s="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X14264" i="131" s="1"/>
  <c r="AB14266" i="131"/>
  <c r="AA14266" i="131"/>
  <c r="Z14266" i="131"/>
  <c r="Y14266" i="131"/>
  <c r="X14266" i="131"/>
  <c r="W14266" i="131"/>
  <c r="AU14264" i="131" s="1"/>
  <c r="V14266" i="131"/>
  <c r="U14266" i="131"/>
  <c r="AT14264" i="131" s="1"/>
  <c r="T14266" i="131"/>
  <c r="S14266" i="131"/>
  <c r="R14266" i="131"/>
  <c r="Q14266" i="131"/>
  <c r="P14266" i="131"/>
  <c r="O14266" i="131"/>
  <c r="AQ14264" i="131" s="1"/>
  <c r="N14266" i="131"/>
  <c r="M14266" i="131"/>
  <c r="AP14264" i="131" s="1"/>
  <c r="L14266" i="131"/>
  <c r="K14266" i="131"/>
  <c r="J14266" i="131"/>
  <c r="I14266" i="131"/>
  <c r="H14266" i="131"/>
  <c r="G14266" i="131"/>
  <c r="AM14264" i="131" s="1"/>
  <c r="F14266" i="131"/>
  <c r="E14266" i="131"/>
  <c r="AL14264" i="131" s="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X14263" i="131" s="1"/>
  <c r="AB14264" i="131"/>
  <c r="AA14264" i="131"/>
  <c r="Z14264" i="131"/>
  <c r="Y14264" i="131"/>
  <c r="X14264" i="131"/>
  <c r="W14264" i="131"/>
  <c r="AU14263" i="131" s="1"/>
  <c r="V14264" i="131"/>
  <c r="U14264" i="131"/>
  <c r="AT14263" i="131" s="1"/>
  <c r="T14264" i="131"/>
  <c r="S14264" i="131"/>
  <c r="R14264" i="131"/>
  <c r="Q14264" i="131"/>
  <c r="P14264" i="131"/>
  <c r="O14264" i="131"/>
  <c r="AQ14263" i="131" s="1"/>
  <c r="N14264" i="131"/>
  <c r="M14264" i="131"/>
  <c r="AP14263" i="131" s="1"/>
  <c r="L14264" i="131"/>
  <c r="K14264" i="131"/>
  <c r="J14264" i="131"/>
  <c r="I14264" i="131"/>
  <c r="H14264" i="131"/>
  <c r="G14264" i="131"/>
  <c r="AM14263" i="131" s="1"/>
  <c r="F14264" i="131"/>
  <c r="E14264" i="131"/>
  <c r="AL14263" i="131" s="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X14262" i="131" s="1"/>
  <c r="AB14262" i="131"/>
  <c r="AA14262" i="131"/>
  <c r="Z14262" i="131"/>
  <c r="Y14262" i="131"/>
  <c r="X14262" i="131"/>
  <c r="W14262" i="131"/>
  <c r="AU14262" i="131" s="1"/>
  <c r="V14262" i="131"/>
  <c r="U14262" i="131"/>
  <c r="AT14262" i="131" s="1"/>
  <c r="T14262" i="131"/>
  <c r="S14262" i="131"/>
  <c r="R14262" i="131"/>
  <c r="Q14262" i="131"/>
  <c r="P14262" i="131"/>
  <c r="O14262" i="131"/>
  <c r="AQ14262" i="131" s="1"/>
  <c r="N14262" i="131"/>
  <c r="M14262" i="131"/>
  <c r="AP14262" i="131" s="1"/>
  <c r="L14262" i="131"/>
  <c r="K14262" i="131"/>
  <c r="J14262" i="131"/>
  <c r="I14262" i="131"/>
  <c r="H14262" i="131"/>
  <c r="G14262" i="131"/>
  <c r="AM14262" i="131" s="1"/>
  <c r="F14262" i="131"/>
  <c r="E14262" i="131"/>
  <c r="AL14262" i="131" s="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AV14240" i="131" s="1"/>
  <c r="X14248" i="131"/>
  <c r="W14248" i="131"/>
  <c r="AU14240" i="131" s="1"/>
  <c r="V14248" i="131"/>
  <c r="U14248" i="131"/>
  <c r="T14248" i="131"/>
  <c r="S14248" i="131"/>
  <c r="R14248" i="131"/>
  <c r="Q14248" i="131"/>
  <c r="AR14240" i="131" s="1"/>
  <c r="P14248" i="131"/>
  <c r="O14248" i="131"/>
  <c r="AQ14240" i="131" s="1"/>
  <c r="N14248" i="131"/>
  <c r="M14248" i="131"/>
  <c r="L14248" i="131"/>
  <c r="K14248" i="131"/>
  <c r="J14248" i="131"/>
  <c r="I14248" i="131"/>
  <c r="AN14240" i="131" s="1"/>
  <c r="H14248" i="131"/>
  <c r="G14248" i="131"/>
  <c r="AM14240" i="131" s="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AV14239" i="131" s="1"/>
  <c r="X14246" i="131"/>
  <c r="W14246" i="131"/>
  <c r="AU14239" i="131" s="1"/>
  <c r="V14246" i="131"/>
  <c r="U14246" i="131"/>
  <c r="T14246" i="131"/>
  <c r="S14246" i="131"/>
  <c r="R14246" i="131"/>
  <c r="Q14246" i="131"/>
  <c r="AR14239" i="131" s="1"/>
  <c r="P14246" i="131"/>
  <c r="O14246" i="131"/>
  <c r="AQ14239" i="131" s="1"/>
  <c r="N14246" i="131"/>
  <c r="M14246" i="131"/>
  <c r="L14246" i="131"/>
  <c r="K14246" i="131"/>
  <c r="J14246" i="131"/>
  <c r="I14246" i="131"/>
  <c r="AN14239" i="131" s="1"/>
  <c r="H14246" i="131"/>
  <c r="G14246" i="131"/>
  <c r="AM14239" i="131" s="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AV14238" i="131" s="1"/>
  <c r="X14244" i="131"/>
  <c r="W14244" i="131"/>
  <c r="AU14238" i="131" s="1"/>
  <c r="V14244" i="131"/>
  <c r="U14244" i="131"/>
  <c r="T14244" i="131"/>
  <c r="S14244" i="131"/>
  <c r="R14244" i="131"/>
  <c r="Q14244" i="131"/>
  <c r="AR14238" i="131" s="1"/>
  <c r="P14244" i="131"/>
  <c r="O14244" i="131"/>
  <c r="AQ14238" i="131" s="1"/>
  <c r="N14244" i="131"/>
  <c r="M14244" i="131"/>
  <c r="L14244" i="131"/>
  <c r="K14244" i="131"/>
  <c r="J14244" i="131"/>
  <c r="I14244" i="131"/>
  <c r="AN14238" i="131" s="1"/>
  <c r="H14244" i="131"/>
  <c r="G14244" i="131"/>
  <c r="AM14238" i="131" s="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AV14237" i="131" s="1"/>
  <c r="X14242" i="131"/>
  <c r="W14242" i="131"/>
  <c r="AU14237" i="131" s="1"/>
  <c r="V14242" i="131"/>
  <c r="U14242" i="131"/>
  <c r="T14242" i="131"/>
  <c r="S14242" i="131"/>
  <c r="R14242" i="131"/>
  <c r="Q14242" i="131"/>
  <c r="AR14237" i="131" s="1"/>
  <c r="P14242" i="131"/>
  <c r="O14242" i="131"/>
  <c r="AQ14237" i="131" s="1"/>
  <c r="N14242" i="131"/>
  <c r="M14242" i="131"/>
  <c r="L14242" i="131"/>
  <c r="K14242" i="131"/>
  <c r="J14242" i="131"/>
  <c r="I14242" i="131"/>
  <c r="AN14237" i="131" s="1"/>
  <c r="H14242" i="131"/>
  <c r="G14242" i="131"/>
  <c r="AM14237" i="131" s="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AV14236" i="131" s="1"/>
  <c r="X14240" i="131"/>
  <c r="W14240" i="131"/>
  <c r="AU14236" i="131" s="1"/>
  <c r="V14240" i="131"/>
  <c r="U14240" i="131"/>
  <c r="T14240" i="131"/>
  <c r="S14240" i="131"/>
  <c r="R14240" i="131"/>
  <c r="Q14240" i="131"/>
  <c r="AR14236" i="131" s="1"/>
  <c r="P14240" i="131"/>
  <c r="O14240" i="131"/>
  <c r="AQ14236" i="131" s="1"/>
  <c r="N14240" i="131"/>
  <c r="M14240" i="131"/>
  <c r="L14240" i="131"/>
  <c r="K14240" i="131"/>
  <c r="J14240" i="131"/>
  <c r="I14240" i="131"/>
  <c r="AN14236" i="131" s="1"/>
  <c r="H14240" i="131"/>
  <c r="G14240" i="131"/>
  <c r="AM14236" i="131" s="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AV14235" i="131" s="1"/>
  <c r="X14238" i="131"/>
  <c r="W14238" i="131"/>
  <c r="AU14235" i="131" s="1"/>
  <c r="V14238" i="131"/>
  <c r="U14238" i="131"/>
  <c r="T14238" i="131"/>
  <c r="S14238" i="131"/>
  <c r="R14238" i="131"/>
  <c r="Q14238" i="131"/>
  <c r="AR14235" i="131" s="1"/>
  <c r="P14238" i="131"/>
  <c r="O14238" i="131"/>
  <c r="AQ14235" i="131" s="1"/>
  <c r="N14238" i="131"/>
  <c r="M14238" i="131"/>
  <c r="L14238" i="131"/>
  <c r="K14238" i="131"/>
  <c r="J14238" i="131"/>
  <c r="I14238" i="131"/>
  <c r="AN14235" i="131" s="1"/>
  <c r="H14238" i="131"/>
  <c r="G14238" i="131"/>
  <c r="AM14235" i="131" s="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AV14234" i="131" s="1"/>
  <c r="X14236" i="131"/>
  <c r="W14236" i="131"/>
  <c r="AU14234" i="131" s="1"/>
  <c r="V14236" i="131"/>
  <c r="U14236" i="131"/>
  <c r="T14236" i="131"/>
  <c r="S14236" i="131"/>
  <c r="R14236" i="131"/>
  <c r="Q14236" i="131"/>
  <c r="AR14234" i="131" s="1"/>
  <c r="P14236" i="131"/>
  <c r="O14236" i="131"/>
  <c r="AQ14234" i="131" s="1"/>
  <c r="N14236" i="131"/>
  <c r="M14236" i="131"/>
  <c r="L14236" i="131"/>
  <c r="K14236" i="131"/>
  <c r="J14236" i="131"/>
  <c r="I14236" i="131"/>
  <c r="AN14234" i="131" s="1"/>
  <c r="H14236" i="131"/>
  <c r="G14236" i="131"/>
  <c r="AM14234" i="131" s="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AV14233" i="131" s="1"/>
  <c r="X14234" i="131"/>
  <c r="W14234" i="131"/>
  <c r="AU14233" i="131" s="1"/>
  <c r="V14234" i="131"/>
  <c r="U14234" i="131"/>
  <c r="T14234" i="131"/>
  <c r="S14234" i="131"/>
  <c r="R14234" i="131"/>
  <c r="Q14234" i="131"/>
  <c r="AR14233" i="131" s="1"/>
  <c r="P14234" i="131"/>
  <c r="O14234" i="131"/>
  <c r="AQ14233" i="131" s="1"/>
  <c r="N14234" i="131"/>
  <c r="M14234" i="131"/>
  <c r="L14234" i="131"/>
  <c r="K14234" i="131"/>
  <c r="J14234" i="131"/>
  <c r="I14234" i="131"/>
  <c r="AN14233" i="131" s="1"/>
  <c r="H14234" i="131"/>
  <c r="G14234" i="131"/>
  <c r="AM14233" i="131" s="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AV14232" i="131" s="1"/>
  <c r="X14232" i="131"/>
  <c r="W14232" i="131"/>
  <c r="AU14232" i="131" s="1"/>
  <c r="V14232" i="131"/>
  <c r="U14232" i="131"/>
  <c r="T14232" i="131"/>
  <c r="S14232" i="131"/>
  <c r="R14232" i="131"/>
  <c r="Q14232" i="131"/>
  <c r="AR14232" i="131" s="1"/>
  <c r="P14232" i="131"/>
  <c r="O14232" i="131"/>
  <c r="AQ14232" i="131" s="1"/>
  <c r="N14232" i="131"/>
  <c r="M14232" i="131"/>
  <c r="L14232" i="131"/>
  <c r="K14232" i="131"/>
  <c r="J14232" i="131"/>
  <c r="I14232" i="131"/>
  <c r="AN14232" i="131" s="1"/>
  <c r="H14232" i="131"/>
  <c r="G14232" i="131"/>
  <c r="AM14232" i="131" s="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AW14210" i="131" s="1"/>
  <c r="Z14218" i="131"/>
  <c r="Y14218" i="131"/>
  <c r="AV14210" i="131" s="1"/>
  <c r="X14218" i="131"/>
  <c r="W14218" i="131"/>
  <c r="V14218" i="131"/>
  <c r="U14218" i="131"/>
  <c r="T14218" i="131"/>
  <c r="S14218" i="131"/>
  <c r="AS14210" i="131" s="1"/>
  <c r="R14218" i="131"/>
  <c r="Q14218" i="131"/>
  <c r="AR14210" i="131" s="1"/>
  <c r="P14218" i="131"/>
  <c r="O14218" i="131"/>
  <c r="N14218" i="131"/>
  <c r="M14218" i="131"/>
  <c r="L14218" i="131"/>
  <c r="K14218" i="131"/>
  <c r="AO14210" i="131" s="1"/>
  <c r="J14218" i="131"/>
  <c r="I14218" i="131"/>
  <c r="AN14210" i="131" s="1"/>
  <c r="H14218" i="131"/>
  <c r="G14218" i="131"/>
  <c r="F14218" i="131"/>
  <c r="E14218" i="131"/>
  <c r="D14218" i="131"/>
  <c r="C14218" i="131"/>
  <c r="AK14210" i="131" s="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AW14209" i="131" s="1"/>
  <c r="Z14216" i="131"/>
  <c r="Y14216" i="131"/>
  <c r="AV14209" i="131" s="1"/>
  <c r="X14216" i="131"/>
  <c r="W14216" i="131"/>
  <c r="V14216" i="131"/>
  <c r="U14216" i="131"/>
  <c r="T14216" i="131"/>
  <c r="S14216" i="131"/>
  <c r="AS14209" i="131" s="1"/>
  <c r="R14216" i="131"/>
  <c r="Q14216" i="131"/>
  <c r="AR14209" i="131" s="1"/>
  <c r="P14216" i="131"/>
  <c r="O14216" i="131"/>
  <c r="N14216" i="131"/>
  <c r="M14216" i="131"/>
  <c r="L14216" i="131"/>
  <c r="K14216" i="131"/>
  <c r="AO14209" i="131" s="1"/>
  <c r="J14216" i="131"/>
  <c r="I14216" i="131"/>
  <c r="AN14209" i="131" s="1"/>
  <c r="H14216" i="131"/>
  <c r="G14216" i="131"/>
  <c r="F14216" i="131"/>
  <c r="E14216" i="131"/>
  <c r="D14216" i="131"/>
  <c r="C14216" i="131"/>
  <c r="AK14209" i="131" s="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AW14208" i="131" s="1"/>
  <c r="Z14214" i="131"/>
  <c r="Y14214" i="131"/>
  <c r="AV14208" i="131" s="1"/>
  <c r="X14214" i="131"/>
  <c r="W14214" i="131"/>
  <c r="V14214" i="131"/>
  <c r="U14214" i="131"/>
  <c r="T14214" i="131"/>
  <c r="S14214" i="131"/>
  <c r="AS14208" i="131" s="1"/>
  <c r="R14214" i="131"/>
  <c r="Q14214" i="131"/>
  <c r="AR14208" i="131" s="1"/>
  <c r="P14214" i="131"/>
  <c r="O14214" i="131"/>
  <c r="N14214" i="131"/>
  <c r="M14214" i="131"/>
  <c r="L14214" i="131"/>
  <c r="K14214" i="131"/>
  <c r="AO14208" i="131" s="1"/>
  <c r="J14214" i="131"/>
  <c r="I14214" i="131"/>
  <c r="AN14208" i="131" s="1"/>
  <c r="H14214" i="131"/>
  <c r="G14214" i="131"/>
  <c r="F14214" i="131"/>
  <c r="E14214" i="131"/>
  <c r="D14214" i="131"/>
  <c r="C14214" i="131"/>
  <c r="AK14208" i="131" s="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AW14207" i="131" s="1"/>
  <c r="Z14212" i="131"/>
  <c r="Y14212" i="131"/>
  <c r="AV14207" i="131" s="1"/>
  <c r="X14212" i="131"/>
  <c r="W14212" i="131"/>
  <c r="V14212" i="131"/>
  <c r="U14212" i="131"/>
  <c r="T14212" i="131"/>
  <c r="S14212" i="131"/>
  <c r="AS14207" i="131" s="1"/>
  <c r="R14212" i="131"/>
  <c r="Q14212" i="131"/>
  <c r="AR14207" i="131" s="1"/>
  <c r="P14212" i="131"/>
  <c r="O14212" i="131"/>
  <c r="N14212" i="131"/>
  <c r="M14212" i="131"/>
  <c r="L14212" i="131"/>
  <c r="K14212" i="131"/>
  <c r="AO14207" i="131" s="1"/>
  <c r="J14212" i="131"/>
  <c r="I14212" i="131"/>
  <c r="AN14207" i="131" s="1"/>
  <c r="H14212" i="131"/>
  <c r="G14212" i="131"/>
  <c r="F14212" i="131"/>
  <c r="E14212" i="131"/>
  <c r="D14212" i="131"/>
  <c r="C14212" i="131"/>
  <c r="AK14207" i="131" s="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AW14206" i="131" s="1"/>
  <c r="Z14210" i="131"/>
  <c r="Y14210" i="131"/>
  <c r="AV14206" i="131" s="1"/>
  <c r="X14210" i="131"/>
  <c r="W14210" i="131"/>
  <c r="V14210" i="131"/>
  <c r="U14210" i="131"/>
  <c r="T14210" i="131"/>
  <c r="S14210" i="131"/>
  <c r="AS14206" i="131" s="1"/>
  <c r="R14210" i="131"/>
  <c r="Q14210" i="131"/>
  <c r="AR14206" i="131" s="1"/>
  <c r="P14210" i="131"/>
  <c r="O14210" i="131"/>
  <c r="N14210" i="131"/>
  <c r="M14210" i="131"/>
  <c r="L14210" i="131"/>
  <c r="K14210" i="131"/>
  <c r="AO14206" i="131" s="1"/>
  <c r="J14210" i="131"/>
  <c r="I14210" i="131"/>
  <c r="AN14206" i="131" s="1"/>
  <c r="H14210" i="131"/>
  <c r="G14210" i="131"/>
  <c r="F14210" i="131"/>
  <c r="E14210" i="131"/>
  <c r="D14210" i="131"/>
  <c r="C14210" i="131"/>
  <c r="AK14206" i="131" s="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AW14205" i="131" s="1"/>
  <c r="Z14208" i="131"/>
  <c r="Y14208" i="131"/>
  <c r="AV14205" i="131" s="1"/>
  <c r="X14208" i="131"/>
  <c r="W14208" i="131"/>
  <c r="V14208" i="131"/>
  <c r="U14208" i="131"/>
  <c r="T14208" i="131"/>
  <c r="S14208" i="131"/>
  <c r="AS14205" i="131" s="1"/>
  <c r="R14208" i="131"/>
  <c r="Q14208" i="131"/>
  <c r="AR14205" i="131" s="1"/>
  <c r="P14208" i="131"/>
  <c r="O14208" i="131"/>
  <c r="N14208" i="131"/>
  <c r="M14208" i="131"/>
  <c r="L14208" i="131"/>
  <c r="K14208" i="131"/>
  <c r="AO14205" i="131" s="1"/>
  <c r="J14208" i="131"/>
  <c r="I14208" i="131"/>
  <c r="AN14205" i="131" s="1"/>
  <c r="H14208" i="131"/>
  <c r="G14208" i="131"/>
  <c r="F14208" i="131"/>
  <c r="E14208" i="131"/>
  <c r="D14208" i="131"/>
  <c r="C14208" i="131"/>
  <c r="AK14205" i="131" s="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AW14204" i="131" s="1"/>
  <c r="Z14206" i="131"/>
  <c r="Y14206" i="131"/>
  <c r="AV14204" i="131" s="1"/>
  <c r="X14206" i="131"/>
  <c r="W14206" i="131"/>
  <c r="V14206" i="131"/>
  <c r="U14206" i="131"/>
  <c r="T14206" i="131"/>
  <c r="S14206" i="131"/>
  <c r="AS14204" i="131" s="1"/>
  <c r="R14206" i="131"/>
  <c r="Q14206" i="131"/>
  <c r="AR14204" i="131" s="1"/>
  <c r="P14206" i="131"/>
  <c r="O14206" i="131"/>
  <c r="N14206" i="131"/>
  <c r="M14206" i="131"/>
  <c r="L14206" i="131"/>
  <c r="K14206" i="131"/>
  <c r="AO14204" i="131" s="1"/>
  <c r="J14206" i="131"/>
  <c r="I14206" i="131"/>
  <c r="AN14204" i="131" s="1"/>
  <c r="H14206" i="131"/>
  <c r="G14206" i="131"/>
  <c r="F14206" i="131"/>
  <c r="E14206" i="131"/>
  <c r="D14206" i="131"/>
  <c r="C14206" i="131"/>
  <c r="AK14204" i="131" s="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AW14203" i="131" s="1"/>
  <c r="Z14204" i="131"/>
  <c r="Y14204" i="131"/>
  <c r="AV14203" i="131" s="1"/>
  <c r="X14204" i="131"/>
  <c r="W14204" i="131"/>
  <c r="V14204" i="131"/>
  <c r="U14204" i="131"/>
  <c r="T14204" i="131"/>
  <c r="S14204" i="131"/>
  <c r="AS14203" i="131" s="1"/>
  <c r="R14204" i="131"/>
  <c r="Q14204" i="131"/>
  <c r="AR14203" i="131" s="1"/>
  <c r="P14204" i="131"/>
  <c r="O14204" i="131"/>
  <c r="N14204" i="131"/>
  <c r="M14204" i="131"/>
  <c r="L14204" i="131"/>
  <c r="K14204" i="131"/>
  <c r="AO14203" i="131" s="1"/>
  <c r="J14204" i="131"/>
  <c r="I14204" i="131"/>
  <c r="AN14203" i="131" s="1"/>
  <c r="H14204" i="131"/>
  <c r="G14204" i="131"/>
  <c r="F14204" i="131"/>
  <c r="E14204" i="131"/>
  <c r="D14204" i="131"/>
  <c r="C14204" i="131"/>
  <c r="AK14203" i="131" s="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AW14202" i="131" s="1"/>
  <c r="Z14202" i="131"/>
  <c r="Y14202" i="131"/>
  <c r="AV14202" i="131" s="1"/>
  <c r="X14202" i="131"/>
  <c r="W14202" i="131"/>
  <c r="V14202" i="131"/>
  <c r="U14202" i="131"/>
  <c r="T14202" i="131"/>
  <c r="S14202" i="131"/>
  <c r="AS14202" i="131" s="1"/>
  <c r="R14202" i="131"/>
  <c r="Q14202" i="131"/>
  <c r="AR14202" i="131" s="1"/>
  <c r="P14202" i="131"/>
  <c r="O14202" i="131"/>
  <c r="N14202" i="131"/>
  <c r="M14202" i="131"/>
  <c r="L14202" i="131"/>
  <c r="K14202" i="131"/>
  <c r="AO14202" i="131" s="1"/>
  <c r="J14202" i="131"/>
  <c r="I14202" i="131"/>
  <c r="AN14202" i="131" s="1"/>
  <c r="H14202" i="131"/>
  <c r="G14202" i="131"/>
  <c r="F14202" i="131"/>
  <c r="E14202" i="131"/>
  <c r="D14202" i="131"/>
  <c r="C14202" i="131"/>
  <c r="AK14202" i="131" s="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X14180" i="131" s="1"/>
  <c r="AB14188" i="131"/>
  <c r="AA14188" i="131"/>
  <c r="AW14180" i="131" s="1"/>
  <c r="Z14188" i="131"/>
  <c r="Y14188" i="131"/>
  <c r="X14188" i="131"/>
  <c r="W14188" i="131"/>
  <c r="V14188" i="131"/>
  <c r="U14188" i="131"/>
  <c r="AT14180" i="131" s="1"/>
  <c r="T14188" i="131"/>
  <c r="S14188" i="131"/>
  <c r="AS14180" i="131" s="1"/>
  <c r="R14188" i="131"/>
  <c r="Q14188" i="131"/>
  <c r="P14188" i="131"/>
  <c r="O14188" i="131"/>
  <c r="N14188" i="131"/>
  <c r="M14188" i="131"/>
  <c r="AP14180" i="131" s="1"/>
  <c r="L14188" i="131"/>
  <c r="K14188" i="131"/>
  <c r="AO14180" i="131" s="1"/>
  <c r="J14188" i="131"/>
  <c r="I14188" i="131"/>
  <c r="H14188" i="131"/>
  <c r="G14188" i="131"/>
  <c r="F14188" i="131"/>
  <c r="E14188" i="131"/>
  <c r="AL14180" i="131" s="1"/>
  <c r="D14188" i="131"/>
  <c r="C14188" i="131"/>
  <c r="AK14180" i="131" s="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X14179" i="131" s="1"/>
  <c r="AB14186" i="131"/>
  <c r="AA14186" i="131"/>
  <c r="AW14179" i="131" s="1"/>
  <c r="Z14186" i="131"/>
  <c r="Y14186" i="131"/>
  <c r="X14186" i="131"/>
  <c r="W14186" i="131"/>
  <c r="V14186" i="131"/>
  <c r="U14186" i="131"/>
  <c r="AT14179" i="131" s="1"/>
  <c r="T14186" i="131"/>
  <c r="S14186" i="131"/>
  <c r="AS14179" i="131" s="1"/>
  <c r="R14186" i="131"/>
  <c r="Q14186" i="131"/>
  <c r="P14186" i="131"/>
  <c r="O14186" i="131"/>
  <c r="N14186" i="131"/>
  <c r="M14186" i="131"/>
  <c r="AP14179" i="131" s="1"/>
  <c r="L14186" i="131"/>
  <c r="K14186" i="131"/>
  <c r="AO14179" i="131" s="1"/>
  <c r="J14186" i="131"/>
  <c r="I14186" i="131"/>
  <c r="H14186" i="131"/>
  <c r="G14186" i="131"/>
  <c r="F14186" i="131"/>
  <c r="E14186" i="131"/>
  <c r="AL14179" i="131" s="1"/>
  <c r="D14186" i="131"/>
  <c r="C14186" i="131"/>
  <c r="AK14179" i="131" s="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X14178" i="131" s="1"/>
  <c r="AB14184" i="131"/>
  <c r="AA14184" i="131"/>
  <c r="AW14178" i="131" s="1"/>
  <c r="Z14184" i="131"/>
  <c r="Y14184" i="131"/>
  <c r="X14184" i="131"/>
  <c r="W14184" i="131"/>
  <c r="V14184" i="131"/>
  <c r="U14184" i="131"/>
  <c r="AT14178" i="131" s="1"/>
  <c r="T14184" i="131"/>
  <c r="S14184" i="131"/>
  <c r="AS14178" i="131" s="1"/>
  <c r="R14184" i="131"/>
  <c r="Q14184" i="131"/>
  <c r="P14184" i="131"/>
  <c r="O14184" i="131"/>
  <c r="N14184" i="131"/>
  <c r="M14184" i="131"/>
  <c r="AP14178" i="131" s="1"/>
  <c r="L14184" i="131"/>
  <c r="K14184" i="131"/>
  <c r="AO14178" i="131" s="1"/>
  <c r="J14184" i="131"/>
  <c r="I14184" i="131"/>
  <c r="H14184" i="131"/>
  <c r="G14184" i="131"/>
  <c r="F14184" i="131"/>
  <c r="E14184" i="131"/>
  <c r="AL14178" i="131" s="1"/>
  <c r="D14184" i="131"/>
  <c r="C14184" i="131"/>
  <c r="AK14178" i="131" s="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X14177" i="131" s="1"/>
  <c r="AB14182" i="131"/>
  <c r="AA14182" i="131"/>
  <c r="AW14177" i="131" s="1"/>
  <c r="Z14182" i="131"/>
  <c r="Y14182" i="131"/>
  <c r="X14182" i="131"/>
  <c r="W14182" i="131"/>
  <c r="V14182" i="131"/>
  <c r="U14182" i="131"/>
  <c r="AT14177" i="131" s="1"/>
  <c r="T14182" i="131"/>
  <c r="S14182" i="131"/>
  <c r="AS14177" i="131" s="1"/>
  <c r="R14182" i="131"/>
  <c r="Q14182" i="131"/>
  <c r="P14182" i="131"/>
  <c r="O14182" i="131"/>
  <c r="N14182" i="131"/>
  <c r="M14182" i="131"/>
  <c r="AP14177" i="131" s="1"/>
  <c r="L14182" i="131"/>
  <c r="K14182" i="131"/>
  <c r="AO14177" i="131" s="1"/>
  <c r="J14182" i="131"/>
  <c r="I14182" i="131"/>
  <c r="H14182" i="131"/>
  <c r="G14182" i="131"/>
  <c r="F14182" i="131"/>
  <c r="E14182" i="131"/>
  <c r="AL14177" i="131" s="1"/>
  <c r="D14182" i="131"/>
  <c r="C14182" i="131"/>
  <c r="AK14177" i="131" s="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X14176" i="131" s="1"/>
  <c r="AB14180" i="131"/>
  <c r="AA14180" i="131"/>
  <c r="AW14176" i="131" s="1"/>
  <c r="Z14180" i="131"/>
  <c r="Y14180" i="131"/>
  <c r="X14180" i="131"/>
  <c r="W14180" i="131"/>
  <c r="V14180" i="131"/>
  <c r="U14180" i="131"/>
  <c r="AT14176" i="131" s="1"/>
  <c r="T14180" i="131"/>
  <c r="S14180" i="131"/>
  <c r="AS14176" i="131" s="1"/>
  <c r="R14180" i="131"/>
  <c r="Q14180" i="131"/>
  <c r="P14180" i="131"/>
  <c r="O14180" i="131"/>
  <c r="N14180" i="131"/>
  <c r="M14180" i="131"/>
  <c r="AP14176" i="131" s="1"/>
  <c r="L14180" i="131"/>
  <c r="K14180" i="131"/>
  <c r="AO14176" i="131" s="1"/>
  <c r="J14180" i="131"/>
  <c r="I14180" i="131"/>
  <c r="H14180" i="131"/>
  <c r="G14180" i="131"/>
  <c r="F14180" i="131"/>
  <c r="E14180" i="131"/>
  <c r="AL14176" i="131" s="1"/>
  <c r="D14180" i="131"/>
  <c r="C14180" i="131"/>
  <c r="AK14176" i="131" s="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X14175" i="131" s="1"/>
  <c r="AB14178" i="131"/>
  <c r="AA14178" i="131"/>
  <c r="AW14175" i="131" s="1"/>
  <c r="Z14178" i="131"/>
  <c r="Y14178" i="131"/>
  <c r="X14178" i="131"/>
  <c r="W14178" i="131"/>
  <c r="V14178" i="131"/>
  <c r="U14178" i="131"/>
  <c r="AT14175" i="131" s="1"/>
  <c r="T14178" i="131"/>
  <c r="S14178" i="131"/>
  <c r="AS14175" i="131" s="1"/>
  <c r="R14178" i="131"/>
  <c r="Q14178" i="131"/>
  <c r="P14178" i="131"/>
  <c r="O14178" i="131"/>
  <c r="N14178" i="131"/>
  <c r="M14178" i="131"/>
  <c r="AP14175" i="131" s="1"/>
  <c r="L14178" i="131"/>
  <c r="K14178" i="131"/>
  <c r="AO14175" i="131" s="1"/>
  <c r="J14178" i="131"/>
  <c r="I14178" i="131"/>
  <c r="H14178" i="131"/>
  <c r="G14178" i="131"/>
  <c r="F14178" i="131"/>
  <c r="E14178" i="131"/>
  <c r="AL14175" i="131" s="1"/>
  <c r="D14178" i="131"/>
  <c r="C14178" i="131"/>
  <c r="AK14175" i="131" s="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X14174" i="131" s="1"/>
  <c r="AB14176" i="131"/>
  <c r="AA14176" i="131"/>
  <c r="AW14174" i="131" s="1"/>
  <c r="Z14176" i="131"/>
  <c r="Y14176" i="131"/>
  <c r="X14176" i="131"/>
  <c r="W14176" i="131"/>
  <c r="V14176" i="131"/>
  <c r="U14176" i="131"/>
  <c r="AT14174" i="131" s="1"/>
  <c r="T14176" i="131"/>
  <c r="S14176" i="131"/>
  <c r="AS14174" i="131" s="1"/>
  <c r="R14176" i="131"/>
  <c r="Q14176" i="131"/>
  <c r="P14176" i="131"/>
  <c r="O14176" i="131"/>
  <c r="N14176" i="131"/>
  <c r="M14176" i="131"/>
  <c r="AP14174" i="131" s="1"/>
  <c r="L14176" i="131"/>
  <c r="K14176" i="131"/>
  <c r="AO14174" i="131" s="1"/>
  <c r="J14176" i="131"/>
  <c r="I14176" i="131"/>
  <c r="H14176" i="131"/>
  <c r="G14176" i="131"/>
  <c r="F14176" i="131"/>
  <c r="E14176" i="131"/>
  <c r="AL14174" i="131" s="1"/>
  <c r="D14176" i="131"/>
  <c r="C14176" i="131"/>
  <c r="AK14174" i="131" s="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X14173" i="131" s="1"/>
  <c r="AB14174" i="131"/>
  <c r="AA14174" i="131"/>
  <c r="AW14173" i="131" s="1"/>
  <c r="Z14174" i="131"/>
  <c r="Y14174" i="131"/>
  <c r="X14174" i="131"/>
  <c r="W14174" i="131"/>
  <c r="V14174" i="131"/>
  <c r="U14174" i="131"/>
  <c r="AT14173" i="131" s="1"/>
  <c r="T14174" i="131"/>
  <c r="S14174" i="131"/>
  <c r="AS14173" i="131" s="1"/>
  <c r="R14174" i="131"/>
  <c r="Q14174" i="131"/>
  <c r="P14174" i="131"/>
  <c r="O14174" i="131"/>
  <c r="N14174" i="131"/>
  <c r="M14174" i="131"/>
  <c r="AP14173" i="131" s="1"/>
  <c r="L14174" i="131"/>
  <c r="K14174" i="131"/>
  <c r="AO14173" i="131" s="1"/>
  <c r="J14174" i="131"/>
  <c r="I14174" i="131"/>
  <c r="H14174" i="131"/>
  <c r="G14174" i="131"/>
  <c r="F14174" i="131"/>
  <c r="E14174" i="131"/>
  <c r="AL14173" i="131" s="1"/>
  <c r="D14174" i="131"/>
  <c r="C14174" i="131"/>
  <c r="AK14173" i="131" s="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X14172" i="131" s="1"/>
  <c r="AB14172" i="131"/>
  <c r="AA14172" i="131"/>
  <c r="AW14172" i="131" s="1"/>
  <c r="Z14172" i="131"/>
  <c r="Y14172" i="131"/>
  <c r="X14172" i="131"/>
  <c r="W14172" i="131"/>
  <c r="V14172" i="131"/>
  <c r="U14172" i="131"/>
  <c r="AT14172" i="131" s="1"/>
  <c r="T14172" i="131"/>
  <c r="S14172" i="131"/>
  <c r="AS14172" i="131" s="1"/>
  <c r="R14172" i="131"/>
  <c r="Q14172" i="131"/>
  <c r="P14172" i="131"/>
  <c r="O14172" i="131"/>
  <c r="N14172" i="131"/>
  <c r="M14172" i="131"/>
  <c r="AP14172" i="131" s="1"/>
  <c r="L14172" i="131"/>
  <c r="K14172" i="131"/>
  <c r="AO14172" i="131" s="1"/>
  <c r="J14172" i="131"/>
  <c r="I14172" i="131"/>
  <c r="H14172" i="131"/>
  <c r="G14172" i="131"/>
  <c r="F14172" i="131"/>
  <c r="E14172" i="131"/>
  <c r="AL14172" i="131" s="1"/>
  <c r="D14172" i="131"/>
  <c r="C14172" i="131"/>
  <c r="AK14172" i="131" s="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X14150" i="131" s="1"/>
  <c r="AB14158" i="131"/>
  <c r="AA14158" i="131"/>
  <c r="Z14158" i="131"/>
  <c r="Y14158" i="131"/>
  <c r="X14158" i="131"/>
  <c r="W14158" i="131"/>
  <c r="AU14150" i="131" s="1"/>
  <c r="V14158" i="131"/>
  <c r="U14158" i="131"/>
  <c r="AT14150" i="131" s="1"/>
  <c r="T14158" i="131"/>
  <c r="S14158" i="131"/>
  <c r="R14158" i="131"/>
  <c r="Q14158" i="131"/>
  <c r="P14158" i="131"/>
  <c r="O14158" i="131"/>
  <c r="AQ14150" i="131" s="1"/>
  <c r="N14158" i="131"/>
  <c r="M14158" i="131"/>
  <c r="AP14150" i="131" s="1"/>
  <c r="L14158" i="131"/>
  <c r="K14158" i="131"/>
  <c r="J14158" i="131"/>
  <c r="I14158" i="131"/>
  <c r="H14158" i="131"/>
  <c r="G14158" i="131"/>
  <c r="AM14150" i="131" s="1"/>
  <c r="F14158" i="131"/>
  <c r="E14158" i="131"/>
  <c r="AL14150" i="131" s="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X14149" i="131" s="1"/>
  <c r="AB14156" i="131"/>
  <c r="AA14156" i="131"/>
  <c r="Z14156" i="131"/>
  <c r="Y14156" i="131"/>
  <c r="X14156" i="131"/>
  <c r="W14156" i="131"/>
  <c r="AU14149" i="131" s="1"/>
  <c r="V14156" i="131"/>
  <c r="U14156" i="131"/>
  <c r="AT14149" i="131" s="1"/>
  <c r="T14156" i="131"/>
  <c r="S14156" i="131"/>
  <c r="R14156" i="131"/>
  <c r="Q14156" i="131"/>
  <c r="P14156" i="131"/>
  <c r="O14156" i="131"/>
  <c r="AQ14149" i="131" s="1"/>
  <c r="N14156" i="131"/>
  <c r="M14156" i="131"/>
  <c r="AP14149" i="131" s="1"/>
  <c r="L14156" i="131"/>
  <c r="K14156" i="131"/>
  <c r="J14156" i="131"/>
  <c r="I14156" i="131"/>
  <c r="H14156" i="131"/>
  <c r="G14156" i="131"/>
  <c r="AM14149" i="131" s="1"/>
  <c r="F14156" i="131"/>
  <c r="E14156" i="131"/>
  <c r="AL14149" i="131" s="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X14148" i="131" s="1"/>
  <c r="AB14154" i="131"/>
  <c r="AA14154" i="131"/>
  <c r="Z14154" i="131"/>
  <c r="Y14154" i="131"/>
  <c r="X14154" i="131"/>
  <c r="W14154" i="131"/>
  <c r="AU14148" i="131" s="1"/>
  <c r="V14154" i="131"/>
  <c r="U14154" i="131"/>
  <c r="AT14148" i="131" s="1"/>
  <c r="T14154" i="131"/>
  <c r="S14154" i="131"/>
  <c r="R14154" i="131"/>
  <c r="Q14154" i="131"/>
  <c r="P14154" i="131"/>
  <c r="O14154" i="131"/>
  <c r="AQ14148" i="131" s="1"/>
  <c r="N14154" i="131"/>
  <c r="M14154" i="131"/>
  <c r="AP14148" i="131" s="1"/>
  <c r="L14154" i="131"/>
  <c r="K14154" i="131"/>
  <c r="J14154" i="131"/>
  <c r="I14154" i="131"/>
  <c r="H14154" i="131"/>
  <c r="G14154" i="131"/>
  <c r="AM14148" i="131" s="1"/>
  <c r="F14154" i="131"/>
  <c r="E14154" i="131"/>
  <c r="AL14148" i="131" s="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X14147" i="131" s="1"/>
  <c r="AB14152" i="131"/>
  <c r="AA14152" i="131"/>
  <c r="Z14152" i="131"/>
  <c r="Y14152" i="131"/>
  <c r="X14152" i="131"/>
  <c r="W14152" i="131"/>
  <c r="AU14147" i="131" s="1"/>
  <c r="V14152" i="131"/>
  <c r="U14152" i="131"/>
  <c r="AT14147" i="131" s="1"/>
  <c r="T14152" i="131"/>
  <c r="S14152" i="131"/>
  <c r="R14152" i="131"/>
  <c r="Q14152" i="131"/>
  <c r="P14152" i="131"/>
  <c r="O14152" i="131"/>
  <c r="AQ14147" i="131" s="1"/>
  <c r="N14152" i="131"/>
  <c r="M14152" i="131"/>
  <c r="AP14147" i="131" s="1"/>
  <c r="L14152" i="131"/>
  <c r="K14152" i="131"/>
  <c r="J14152" i="131"/>
  <c r="I14152" i="131"/>
  <c r="H14152" i="131"/>
  <c r="G14152" i="131"/>
  <c r="AM14147" i="131" s="1"/>
  <c r="F14152" i="131"/>
  <c r="E14152" i="131"/>
  <c r="AL14147" i="131" s="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X14146" i="131" s="1"/>
  <c r="AB14150" i="131"/>
  <c r="AA14150" i="131"/>
  <c r="Z14150" i="131"/>
  <c r="Y14150" i="131"/>
  <c r="X14150" i="131"/>
  <c r="W14150" i="131"/>
  <c r="AU14146" i="131" s="1"/>
  <c r="V14150" i="131"/>
  <c r="U14150" i="131"/>
  <c r="AT14146" i="131" s="1"/>
  <c r="T14150" i="131"/>
  <c r="S14150" i="131"/>
  <c r="R14150" i="131"/>
  <c r="Q14150" i="131"/>
  <c r="P14150" i="131"/>
  <c r="O14150" i="131"/>
  <c r="AQ14146" i="131" s="1"/>
  <c r="N14150" i="131"/>
  <c r="M14150" i="131"/>
  <c r="AP14146" i="131" s="1"/>
  <c r="L14150" i="131"/>
  <c r="K14150" i="131"/>
  <c r="J14150" i="131"/>
  <c r="I14150" i="131"/>
  <c r="H14150" i="131"/>
  <c r="G14150" i="131"/>
  <c r="AM14146" i="131" s="1"/>
  <c r="F14150" i="131"/>
  <c r="E14150" i="131"/>
  <c r="AL14146" i="131" s="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X14145" i="131" s="1"/>
  <c r="AB14148" i="131"/>
  <c r="AA14148" i="131"/>
  <c r="Z14148" i="131"/>
  <c r="Y14148" i="131"/>
  <c r="X14148" i="131"/>
  <c r="W14148" i="131"/>
  <c r="AU14145" i="131" s="1"/>
  <c r="V14148" i="131"/>
  <c r="U14148" i="131"/>
  <c r="AT14145" i="131" s="1"/>
  <c r="T14148" i="131"/>
  <c r="S14148" i="131"/>
  <c r="R14148" i="131"/>
  <c r="Q14148" i="131"/>
  <c r="P14148" i="131"/>
  <c r="O14148" i="131"/>
  <c r="AQ14145" i="131" s="1"/>
  <c r="N14148" i="131"/>
  <c r="M14148" i="131"/>
  <c r="AP14145" i="131" s="1"/>
  <c r="L14148" i="131"/>
  <c r="K14148" i="131"/>
  <c r="J14148" i="131"/>
  <c r="I14148" i="131"/>
  <c r="H14148" i="131"/>
  <c r="G14148" i="131"/>
  <c r="AM14145" i="131" s="1"/>
  <c r="F14148" i="131"/>
  <c r="E14148" i="131"/>
  <c r="AL14145" i="131" s="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X14144" i="131" s="1"/>
  <c r="AB14146" i="131"/>
  <c r="AA14146" i="131"/>
  <c r="Z14146" i="131"/>
  <c r="Y14146" i="131"/>
  <c r="X14146" i="131"/>
  <c r="W14146" i="131"/>
  <c r="AU14144" i="131" s="1"/>
  <c r="V14146" i="131"/>
  <c r="U14146" i="131"/>
  <c r="AT14144" i="131" s="1"/>
  <c r="T14146" i="131"/>
  <c r="S14146" i="131"/>
  <c r="R14146" i="131"/>
  <c r="Q14146" i="131"/>
  <c r="P14146" i="131"/>
  <c r="O14146" i="131"/>
  <c r="AQ14144" i="131" s="1"/>
  <c r="N14146" i="131"/>
  <c r="M14146" i="131"/>
  <c r="AP14144" i="131" s="1"/>
  <c r="L14146" i="131"/>
  <c r="K14146" i="131"/>
  <c r="J14146" i="131"/>
  <c r="I14146" i="131"/>
  <c r="H14146" i="131"/>
  <c r="G14146" i="131"/>
  <c r="AM14144" i="131" s="1"/>
  <c r="F14146" i="131"/>
  <c r="E14146" i="131"/>
  <c r="AL14144" i="131" s="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X14143" i="131" s="1"/>
  <c r="AB14144" i="131"/>
  <c r="AA14144" i="131"/>
  <c r="Z14144" i="131"/>
  <c r="Y14144" i="131"/>
  <c r="X14144" i="131"/>
  <c r="W14144" i="131"/>
  <c r="AU14143" i="131" s="1"/>
  <c r="V14144" i="131"/>
  <c r="U14144" i="131"/>
  <c r="AT14143" i="131" s="1"/>
  <c r="T14144" i="131"/>
  <c r="S14144" i="131"/>
  <c r="R14144" i="131"/>
  <c r="Q14144" i="131"/>
  <c r="P14144" i="131"/>
  <c r="O14144" i="131"/>
  <c r="AQ14143" i="131" s="1"/>
  <c r="N14144" i="131"/>
  <c r="M14144" i="131"/>
  <c r="AP14143" i="131" s="1"/>
  <c r="L14144" i="131"/>
  <c r="K14144" i="131"/>
  <c r="J14144" i="131"/>
  <c r="I14144" i="131"/>
  <c r="H14144" i="131"/>
  <c r="G14144" i="131"/>
  <c r="AM14143" i="131" s="1"/>
  <c r="F14144" i="131"/>
  <c r="E14144" i="131"/>
  <c r="AL14143" i="131" s="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X14142" i="131" s="1"/>
  <c r="AB14142" i="131"/>
  <c r="AA14142" i="131"/>
  <c r="Z14142" i="131"/>
  <c r="Y14142" i="131"/>
  <c r="X14142" i="131"/>
  <c r="W14142" i="131"/>
  <c r="AU14142" i="131" s="1"/>
  <c r="V14142" i="131"/>
  <c r="U14142" i="131"/>
  <c r="AT14142" i="131" s="1"/>
  <c r="T14142" i="131"/>
  <c r="S14142" i="131"/>
  <c r="R14142" i="131"/>
  <c r="Q14142" i="131"/>
  <c r="P14142" i="131"/>
  <c r="O14142" i="131"/>
  <c r="AQ14142" i="131" s="1"/>
  <c r="N14142" i="131"/>
  <c r="M14142" i="131"/>
  <c r="AP14142" i="131" s="1"/>
  <c r="L14142" i="131"/>
  <c r="K14142" i="131"/>
  <c r="J14142" i="131"/>
  <c r="I14142" i="131"/>
  <c r="H14142" i="131"/>
  <c r="G14142" i="131"/>
  <c r="AM14142" i="131" s="1"/>
  <c r="F14142" i="131"/>
  <c r="E14142" i="131"/>
  <c r="AL14142" i="131" s="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AV14120" i="131" s="1"/>
  <c r="X14128" i="131"/>
  <c r="W14128" i="131"/>
  <c r="AU14120" i="131" s="1"/>
  <c r="V14128" i="131"/>
  <c r="U14128" i="131"/>
  <c r="T14128" i="131"/>
  <c r="S14128" i="131"/>
  <c r="R14128" i="131"/>
  <c r="Q14128" i="131"/>
  <c r="AR14120" i="131" s="1"/>
  <c r="P14128" i="131"/>
  <c r="O14128" i="131"/>
  <c r="AQ14120" i="131" s="1"/>
  <c r="N14128" i="131"/>
  <c r="M14128" i="131"/>
  <c r="L14128" i="131"/>
  <c r="K14128" i="131"/>
  <c r="J14128" i="131"/>
  <c r="I14128" i="131"/>
  <c r="AN14120" i="131" s="1"/>
  <c r="H14128" i="131"/>
  <c r="G14128" i="131"/>
  <c r="AM14120" i="131" s="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AV14119" i="131" s="1"/>
  <c r="X14126" i="131"/>
  <c r="W14126" i="131"/>
  <c r="AU14119" i="131" s="1"/>
  <c r="V14126" i="131"/>
  <c r="U14126" i="131"/>
  <c r="T14126" i="131"/>
  <c r="S14126" i="131"/>
  <c r="R14126" i="131"/>
  <c r="Q14126" i="131"/>
  <c r="AR14119" i="131" s="1"/>
  <c r="P14126" i="131"/>
  <c r="O14126" i="131"/>
  <c r="AQ14119" i="131" s="1"/>
  <c r="N14126" i="131"/>
  <c r="M14126" i="131"/>
  <c r="L14126" i="131"/>
  <c r="K14126" i="131"/>
  <c r="J14126" i="131"/>
  <c r="I14126" i="131"/>
  <c r="AN14119" i="131" s="1"/>
  <c r="H14126" i="131"/>
  <c r="G14126" i="131"/>
  <c r="AM14119" i="131" s="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AV14118" i="131" s="1"/>
  <c r="X14124" i="131"/>
  <c r="W14124" i="131"/>
  <c r="AU14118" i="131" s="1"/>
  <c r="V14124" i="131"/>
  <c r="U14124" i="131"/>
  <c r="T14124" i="131"/>
  <c r="S14124" i="131"/>
  <c r="R14124" i="131"/>
  <c r="Q14124" i="131"/>
  <c r="AR14118" i="131" s="1"/>
  <c r="P14124" i="131"/>
  <c r="O14124" i="131"/>
  <c r="AQ14118" i="131" s="1"/>
  <c r="N14124" i="131"/>
  <c r="M14124" i="131"/>
  <c r="L14124" i="131"/>
  <c r="K14124" i="131"/>
  <c r="J14124" i="131"/>
  <c r="I14124" i="131"/>
  <c r="AN14118" i="131" s="1"/>
  <c r="H14124" i="131"/>
  <c r="G14124" i="131"/>
  <c r="AM14118" i="131" s="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AV14117" i="131" s="1"/>
  <c r="X14122" i="131"/>
  <c r="W14122" i="131"/>
  <c r="AU14117" i="131" s="1"/>
  <c r="V14122" i="131"/>
  <c r="U14122" i="131"/>
  <c r="T14122" i="131"/>
  <c r="S14122" i="131"/>
  <c r="R14122" i="131"/>
  <c r="Q14122" i="131"/>
  <c r="AR14117" i="131" s="1"/>
  <c r="P14122" i="131"/>
  <c r="O14122" i="131"/>
  <c r="AQ14117" i="131" s="1"/>
  <c r="N14122" i="131"/>
  <c r="M14122" i="131"/>
  <c r="L14122" i="131"/>
  <c r="K14122" i="131"/>
  <c r="J14122" i="131"/>
  <c r="I14122" i="131"/>
  <c r="AN14117" i="131" s="1"/>
  <c r="H14122" i="131"/>
  <c r="G14122" i="131"/>
  <c r="AM14117" i="131" s="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AV14116" i="131" s="1"/>
  <c r="X14120" i="131"/>
  <c r="W14120" i="131"/>
  <c r="AU14116" i="131" s="1"/>
  <c r="V14120" i="131"/>
  <c r="U14120" i="131"/>
  <c r="T14120" i="131"/>
  <c r="S14120" i="131"/>
  <c r="R14120" i="131"/>
  <c r="Q14120" i="131"/>
  <c r="AR14116" i="131" s="1"/>
  <c r="P14120" i="131"/>
  <c r="O14120" i="131"/>
  <c r="AQ14116" i="131" s="1"/>
  <c r="N14120" i="131"/>
  <c r="M14120" i="131"/>
  <c r="L14120" i="131"/>
  <c r="K14120" i="131"/>
  <c r="J14120" i="131"/>
  <c r="I14120" i="131"/>
  <c r="AN14116" i="131" s="1"/>
  <c r="H14120" i="131"/>
  <c r="G14120" i="131"/>
  <c r="AM14116" i="131" s="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AV14115" i="131" s="1"/>
  <c r="X14118" i="131"/>
  <c r="W14118" i="131"/>
  <c r="AU14115" i="131" s="1"/>
  <c r="V14118" i="131"/>
  <c r="U14118" i="131"/>
  <c r="T14118" i="131"/>
  <c r="S14118" i="131"/>
  <c r="R14118" i="131"/>
  <c r="Q14118" i="131"/>
  <c r="AR14115" i="131" s="1"/>
  <c r="P14118" i="131"/>
  <c r="O14118" i="131"/>
  <c r="AQ14115" i="131" s="1"/>
  <c r="N14118" i="131"/>
  <c r="M14118" i="131"/>
  <c r="L14118" i="131"/>
  <c r="K14118" i="131"/>
  <c r="J14118" i="131"/>
  <c r="I14118" i="131"/>
  <c r="AN14115" i="131" s="1"/>
  <c r="H14118" i="131"/>
  <c r="G14118" i="131"/>
  <c r="AM14115" i="131" s="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AV14114" i="131" s="1"/>
  <c r="X14116" i="131"/>
  <c r="W14116" i="131"/>
  <c r="AU14114" i="131" s="1"/>
  <c r="V14116" i="131"/>
  <c r="U14116" i="131"/>
  <c r="T14116" i="131"/>
  <c r="S14116" i="131"/>
  <c r="R14116" i="131"/>
  <c r="Q14116" i="131"/>
  <c r="AR14114" i="131" s="1"/>
  <c r="P14116" i="131"/>
  <c r="O14116" i="131"/>
  <c r="AQ14114" i="131" s="1"/>
  <c r="N14116" i="131"/>
  <c r="M14116" i="131"/>
  <c r="L14116" i="131"/>
  <c r="K14116" i="131"/>
  <c r="J14116" i="131"/>
  <c r="I14116" i="131"/>
  <c r="AN14114" i="131" s="1"/>
  <c r="H14116" i="131"/>
  <c r="G14116" i="131"/>
  <c r="AM14114" i="131" s="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AV14113" i="131" s="1"/>
  <c r="X14114" i="131"/>
  <c r="W14114" i="131"/>
  <c r="AU14113" i="131" s="1"/>
  <c r="V14114" i="131"/>
  <c r="U14114" i="131"/>
  <c r="T14114" i="131"/>
  <c r="S14114" i="131"/>
  <c r="R14114" i="131"/>
  <c r="Q14114" i="131"/>
  <c r="AR14113" i="131" s="1"/>
  <c r="P14114" i="131"/>
  <c r="O14114" i="131"/>
  <c r="AQ14113" i="131" s="1"/>
  <c r="N14114" i="131"/>
  <c r="M14114" i="131"/>
  <c r="L14114" i="131"/>
  <c r="K14114" i="131"/>
  <c r="J14114" i="131"/>
  <c r="I14114" i="131"/>
  <c r="AN14113" i="131" s="1"/>
  <c r="H14114" i="131"/>
  <c r="G14114" i="131"/>
  <c r="AM14113" i="131" s="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AV14112" i="131" s="1"/>
  <c r="X14112" i="131"/>
  <c r="W14112" i="131"/>
  <c r="AU14112" i="131" s="1"/>
  <c r="V14112" i="131"/>
  <c r="U14112" i="131"/>
  <c r="T14112" i="131"/>
  <c r="S14112" i="131"/>
  <c r="R14112" i="131"/>
  <c r="Q14112" i="131"/>
  <c r="AR14112" i="131" s="1"/>
  <c r="P14112" i="131"/>
  <c r="O14112" i="131"/>
  <c r="AQ14112" i="131" s="1"/>
  <c r="N14112" i="131"/>
  <c r="M14112" i="131"/>
  <c r="L14112" i="131"/>
  <c r="K14112" i="131"/>
  <c r="J14112" i="131"/>
  <c r="I14112" i="131"/>
  <c r="AN14112" i="131" s="1"/>
  <c r="H14112" i="131"/>
  <c r="G14112" i="131"/>
  <c r="AM14112" i="131" s="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AW14090" i="131" s="1"/>
  <c r="Z14098" i="131"/>
  <c r="Y14098" i="131"/>
  <c r="AV14090" i="131" s="1"/>
  <c r="X14098" i="131"/>
  <c r="W14098" i="131"/>
  <c r="V14098" i="131"/>
  <c r="U14098" i="131"/>
  <c r="T14098" i="131"/>
  <c r="S14098" i="131"/>
  <c r="AS14090" i="131" s="1"/>
  <c r="R14098" i="131"/>
  <c r="Q14098" i="131"/>
  <c r="AR14090" i="131" s="1"/>
  <c r="P14098" i="131"/>
  <c r="O14098" i="131"/>
  <c r="N14098" i="131"/>
  <c r="M14098" i="131"/>
  <c r="L14098" i="131"/>
  <c r="K14098" i="131"/>
  <c r="AO14090" i="131" s="1"/>
  <c r="J14098" i="131"/>
  <c r="I14098" i="131"/>
  <c r="AN14090" i="131" s="1"/>
  <c r="H14098" i="131"/>
  <c r="G14098" i="131"/>
  <c r="F14098" i="131"/>
  <c r="E14098" i="131"/>
  <c r="D14098" i="131"/>
  <c r="C14098" i="131"/>
  <c r="AK14090" i="131" s="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AW14089" i="131" s="1"/>
  <c r="Z14096" i="131"/>
  <c r="Y14096" i="131"/>
  <c r="AV14089" i="131" s="1"/>
  <c r="X14096" i="131"/>
  <c r="W14096" i="131"/>
  <c r="V14096" i="131"/>
  <c r="U14096" i="131"/>
  <c r="T14096" i="131"/>
  <c r="S14096" i="131"/>
  <c r="AS14089" i="131" s="1"/>
  <c r="R14096" i="131"/>
  <c r="Q14096" i="131"/>
  <c r="AR14089" i="131" s="1"/>
  <c r="P14096" i="131"/>
  <c r="O14096" i="131"/>
  <c r="N14096" i="131"/>
  <c r="M14096" i="131"/>
  <c r="L14096" i="131"/>
  <c r="K14096" i="131"/>
  <c r="AO14089" i="131" s="1"/>
  <c r="J14096" i="131"/>
  <c r="I14096" i="131"/>
  <c r="AN14089" i="131" s="1"/>
  <c r="H14096" i="131"/>
  <c r="G14096" i="131"/>
  <c r="F14096" i="131"/>
  <c r="E14096" i="131"/>
  <c r="D14096" i="131"/>
  <c r="C14096" i="131"/>
  <c r="AK14089" i="131" s="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AW14088" i="131" s="1"/>
  <c r="Z14094" i="131"/>
  <c r="Y14094" i="131"/>
  <c r="AV14088" i="131" s="1"/>
  <c r="X14094" i="131"/>
  <c r="W14094" i="131"/>
  <c r="V14094" i="131"/>
  <c r="U14094" i="131"/>
  <c r="T14094" i="131"/>
  <c r="S14094" i="131"/>
  <c r="AS14088" i="131" s="1"/>
  <c r="R14094" i="131"/>
  <c r="Q14094" i="131"/>
  <c r="AR14088" i="131" s="1"/>
  <c r="P14094" i="131"/>
  <c r="O14094" i="131"/>
  <c r="N14094" i="131"/>
  <c r="M14094" i="131"/>
  <c r="L14094" i="131"/>
  <c r="K14094" i="131"/>
  <c r="AO14088" i="131" s="1"/>
  <c r="J14094" i="131"/>
  <c r="I14094" i="131"/>
  <c r="AN14088" i="131" s="1"/>
  <c r="H14094" i="131"/>
  <c r="G14094" i="131"/>
  <c r="F14094" i="131"/>
  <c r="E14094" i="131"/>
  <c r="D14094" i="131"/>
  <c r="C14094" i="131"/>
  <c r="AK14088" i="131" s="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AW14087" i="131" s="1"/>
  <c r="Z14092" i="131"/>
  <c r="Y14092" i="131"/>
  <c r="AV14087" i="131" s="1"/>
  <c r="X14092" i="131"/>
  <c r="W14092" i="131"/>
  <c r="V14092" i="131"/>
  <c r="U14092" i="131"/>
  <c r="T14092" i="131"/>
  <c r="S14092" i="131"/>
  <c r="AS14087" i="131" s="1"/>
  <c r="R14092" i="131"/>
  <c r="Q14092" i="131"/>
  <c r="AR14087" i="131" s="1"/>
  <c r="P14092" i="131"/>
  <c r="O14092" i="131"/>
  <c r="N14092" i="131"/>
  <c r="M14092" i="131"/>
  <c r="L14092" i="131"/>
  <c r="K14092" i="131"/>
  <c r="AO14087" i="131" s="1"/>
  <c r="J14092" i="131"/>
  <c r="I14092" i="131"/>
  <c r="AN14087" i="131" s="1"/>
  <c r="H14092" i="131"/>
  <c r="G14092" i="131"/>
  <c r="F14092" i="131"/>
  <c r="E14092" i="131"/>
  <c r="D14092" i="131"/>
  <c r="C14092" i="131"/>
  <c r="AK14087" i="131" s="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AW14086" i="131" s="1"/>
  <c r="Z14090" i="131"/>
  <c r="Y14090" i="131"/>
  <c r="AV14086" i="131" s="1"/>
  <c r="X14090" i="131"/>
  <c r="W14090" i="131"/>
  <c r="V14090" i="131"/>
  <c r="U14090" i="131"/>
  <c r="T14090" i="131"/>
  <c r="S14090" i="131"/>
  <c r="AS14086" i="131" s="1"/>
  <c r="R14090" i="131"/>
  <c r="Q14090" i="131"/>
  <c r="AR14086" i="131" s="1"/>
  <c r="P14090" i="131"/>
  <c r="O14090" i="131"/>
  <c r="N14090" i="131"/>
  <c r="M14090" i="131"/>
  <c r="L14090" i="131"/>
  <c r="K14090" i="131"/>
  <c r="AO14086" i="131" s="1"/>
  <c r="J14090" i="131"/>
  <c r="I14090" i="131"/>
  <c r="AN14086" i="131" s="1"/>
  <c r="H14090" i="131"/>
  <c r="G14090" i="131"/>
  <c r="F14090" i="131"/>
  <c r="E14090" i="131"/>
  <c r="D14090" i="131"/>
  <c r="C14090" i="131"/>
  <c r="AK14086" i="131" s="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AW14085" i="131" s="1"/>
  <c r="Z14088" i="131"/>
  <c r="Y14088" i="131"/>
  <c r="AV14085" i="131" s="1"/>
  <c r="X14088" i="131"/>
  <c r="W14088" i="131"/>
  <c r="V14088" i="131"/>
  <c r="U14088" i="131"/>
  <c r="T14088" i="131"/>
  <c r="S14088" i="131"/>
  <c r="AS14085" i="131" s="1"/>
  <c r="R14088" i="131"/>
  <c r="Q14088" i="131"/>
  <c r="AR14085" i="131" s="1"/>
  <c r="P14088" i="131"/>
  <c r="O14088" i="131"/>
  <c r="N14088" i="131"/>
  <c r="M14088" i="131"/>
  <c r="L14088" i="131"/>
  <c r="K14088" i="131"/>
  <c r="AO14085" i="131" s="1"/>
  <c r="J14088" i="131"/>
  <c r="I14088" i="131"/>
  <c r="AN14085" i="131" s="1"/>
  <c r="H14088" i="131"/>
  <c r="G14088" i="131"/>
  <c r="F14088" i="131"/>
  <c r="E14088" i="131"/>
  <c r="D14088" i="131"/>
  <c r="C14088" i="131"/>
  <c r="AK14085" i="131" s="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AW14084" i="131" s="1"/>
  <c r="Z14086" i="131"/>
  <c r="Y14086" i="131"/>
  <c r="AV14084" i="131" s="1"/>
  <c r="X14086" i="131"/>
  <c r="W14086" i="131"/>
  <c r="V14086" i="131"/>
  <c r="U14086" i="131"/>
  <c r="T14086" i="131"/>
  <c r="S14086" i="131"/>
  <c r="AS14084" i="131" s="1"/>
  <c r="R14086" i="131"/>
  <c r="Q14086" i="131"/>
  <c r="AR14084" i="131" s="1"/>
  <c r="P14086" i="131"/>
  <c r="O14086" i="131"/>
  <c r="N14086" i="131"/>
  <c r="M14086" i="131"/>
  <c r="L14086" i="131"/>
  <c r="K14086" i="131"/>
  <c r="AO14084" i="131" s="1"/>
  <c r="J14086" i="131"/>
  <c r="I14086" i="131"/>
  <c r="AN14084" i="131" s="1"/>
  <c r="H14086" i="131"/>
  <c r="G14086" i="131"/>
  <c r="F14086" i="131"/>
  <c r="E14086" i="131"/>
  <c r="D14086" i="131"/>
  <c r="C14086" i="131"/>
  <c r="AK14084" i="131" s="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AW14083" i="131" s="1"/>
  <c r="Z14084" i="131"/>
  <c r="Y14084" i="131"/>
  <c r="AV14083" i="131" s="1"/>
  <c r="X14084" i="131"/>
  <c r="W14084" i="131"/>
  <c r="V14084" i="131"/>
  <c r="U14084" i="131"/>
  <c r="T14084" i="131"/>
  <c r="S14084" i="131"/>
  <c r="AS14083" i="131" s="1"/>
  <c r="R14084" i="131"/>
  <c r="Q14084" i="131"/>
  <c r="AR14083" i="131" s="1"/>
  <c r="P14084" i="131"/>
  <c r="O14084" i="131"/>
  <c r="N14084" i="131"/>
  <c r="M14084" i="131"/>
  <c r="L14084" i="131"/>
  <c r="K14084" i="131"/>
  <c r="AO14083" i="131" s="1"/>
  <c r="J14084" i="131"/>
  <c r="I14084" i="131"/>
  <c r="AN14083" i="131" s="1"/>
  <c r="H14084" i="131"/>
  <c r="G14084" i="131"/>
  <c r="F14084" i="131"/>
  <c r="E14084" i="131"/>
  <c r="D14084" i="131"/>
  <c r="C14084" i="131"/>
  <c r="AK14083" i="131" s="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AW14082" i="131" s="1"/>
  <c r="Z14082" i="131"/>
  <c r="Y14082" i="131"/>
  <c r="AV14082" i="131" s="1"/>
  <c r="X14082" i="131"/>
  <c r="W14082" i="131"/>
  <c r="V14082" i="131"/>
  <c r="U14082" i="131"/>
  <c r="T14082" i="131"/>
  <c r="S14082" i="131"/>
  <c r="AS14082" i="131" s="1"/>
  <c r="R14082" i="131"/>
  <c r="Q14082" i="131"/>
  <c r="AR14082" i="131" s="1"/>
  <c r="P14082" i="131"/>
  <c r="O14082" i="131"/>
  <c r="N14082" i="131"/>
  <c r="M14082" i="131"/>
  <c r="L14082" i="131"/>
  <c r="K14082" i="131"/>
  <c r="AO14082" i="131" s="1"/>
  <c r="J14082" i="131"/>
  <c r="I14082" i="131"/>
  <c r="AN14082" i="131" s="1"/>
  <c r="H14082" i="131"/>
  <c r="G14082" i="131"/>
  <c r="F14082" i="131"/>
  <c r="E14082" i="131"/>
  <c r="D14082" i="131"/>
  <c r="C14082" i="131"/>
  <c r="AK14082" i="131" s="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X14060" i="131" s="1"/>
  <c r="AB14068" i="131"/>
  <c r="AA14068" i="131"/>
  <c r="AW14060" i="131" s="1"/>
  <c r="Z14068" i="131"/>
  <c r="Y14068" i="131"/>
  <c r="X14068" i="131"/>
  <c r="W14068" i="131"/>
  <c r="V14068" i="131"/>
  <c r="U14068" i="131"/>
  <c r="AT14060" i="131" s="1"/>
  <c r="T14068" i="131"/>
  <c r="S14068" i="131"/>
  <c r="AS14060" i="131" s="1"/>
  <c r="R14068" i="131"/>
  <c r="Q14068" i="131"/>
  <c r="P14068" i="131"/>
  <c r="O14068" i="131"/>
  <c r="N14068" i="131"/>
  <c r="M14068" i="131"/>
  <c r="AP14060" i="131" s="1"/>
  <c r="L14068" i="131"/>
  <c r="K14068" i="131"/>
  <c r="AO14060" i="131" s="1"/>
  <c r="J14068" i="131"/>
  <c r="I14068" i="131"/>
  <c r="H14068" i="131"/>
  <c r="G14068" i="131"/>
  <c r="F14068" i="131"/>
  <c r="E14068" i="131"/>
  <c r="AL14060" i="131" s="1"/>
  <c r="D14068" i="131"/>
  <c r="C14068" i="131"/>
  <c r="AK14060" i="131" s="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X14059" i="131" s="1"/>
  <c r="AB14066" i="131"/>
  <c r="AA14066" i="131"/>
  <c r="AW14059" i="131" s="1"/>
  <c r="Z14066" i="131"/>
  <c r="Y14066" i="131"/>
  <c r="X14066" i="131"/>
  <c r="W14066" i="131"/>
  <c r="V14066" i="131"/>
  <c r="U14066" i="131"/>
  <c r="AT14059" i="131" s="1"/>
  <c r="T14066" i="131"/>
  <c r="S14066" i="131"/>
  <c r="AS14059" i="131" s="1"/>
  <c r="R14066" i="131"/>
  <c r="Q14066" i="131"/>
  <c r="P14066" i="131"/>
  <c r="O14066" i="131"/>
  <c r="N14066" i="131"/>
  <c r="M14066" i="131"/>
  <c r="AP14059" i="131" s="1"/>
  <c r="L14066" i="131"/>
  <c r="K14066" i="131"/>
  <c r="AO14059" i="131" s="1"/>
  <c r="J14066" i="131"/>
  <c r="I14066" i="131"/>
  <c r="H14066" i="131"/>
  <c r="G14066" i="131"/>
  <c r="F14066" i="131"/>
  <c r="E14066" i="131"/>
  <c r="AL14059" i="131" s="1"/>
  <c r="D14066" i="131"/>
  <c r="C14066" i="131"/>
  <c r="AK14059" i="131" s="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X14058" i="131" s="1"/>
  <c r="AB14064" i="131"/>
  <c r="AA14064" i="131"/>
  <c r="AW14058" i="131" s="1"/>
  <c r="Z14064" i="131"/>
  <c r="Y14064" i="131"/>
  <c r="X14064" i="131"/>
  <c r="W14064" i="131"/>
  <c r="V14064" i="131"/>
  <c r="U14064" i="131"/>
  <c r="AT14058" i="131" s="1"/>
  <c r="T14064" i="131"/>
  <c r="S14064" i="131"/>
  <c r="AS14058" i="131" s="1"/>
  <c r="R14064" i="131"/>
  <c r="Q14064" i="131"/>
  <c r="P14064" i="131"/>
  <c r="O14064" i="131"/>
  <c r="N14064" i="131"/>
  <c r="M14064" i="131"/>
  <c r="AP14058" i="131" s="1"/>
  <c r="L14064" i="131"/>
  <c r="K14064" i="131"/>
  <c r="AO14058" i="131" s="1"/>
  <c r="J14064" i="131"/>
  <c r="I14064" i="131"/>
  <c r="H14064" i="131"/>
  <c r="G14064" i="131"/>
  <c r="F14064" i="131"/>
  <c r="E14064" i="131"/>
  <c r="AL14058" i="131" s="1"/>
  <c r="D14064" i="131"/>
  <c r="C14064" i="131"/>
  <c r="AK14058" i="131" s="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X14057" i="131" s="1"/>
  <c r="AB14062" i="131"/>
  <c r="AA14062" i="131"/>
  <c r="AW14057" i="131" s="1"/>
  <c r="Z14062" i="131"/>
  <c r="Y14062" i="131"/>
  <c r="X14062" i="131"/>
  <c r="W14062" i="131"/>
  <c r="V14062" i="131"/>
  <c r="U14062" i="131"/>
  <c r="AT14057" i="131" s="1"/>
  <c r="T14062" i="131"/>
  <c r="S14062" i="131"/>
  <c r="AS14057" i="131" s="1"/>
  <c r="R14062" i="131"/>
  <c r="Q14062" i="131"/>
  <c r="P14062" i="131"/>
  <c r="O14062" i="131"/>
  <c r="N14062" i="131"/>
  <c r="M14062" i="131"/>
  <c r="AP14057" i="131" s="1"/>
  <c r="L14062" i="131"/>
  <c r="K14062" i="131"/>
  <c r="AO14057" i="131" s="1"/>
  <c r="J14062" i="131"/>
  <c r="I14062" i="131"/>
  <c r="H14062" i="131"/>
  <c r="G14062" i="131"/>
  <c r="F14062" i="131"/>
  <c r="E14062" i="131"/>
  <c r="AL14057" i="131" s="1"/>
  <c r="D14062" i="131"/>
  <c r="C14062" i="131"/>
  <c r="AK14057" i="131" s="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X14056" i="131" s="1"/>
  <c r="AB14060" i="131"/>
  <c r="AA14060" i="131"/>
  <c r="AW14056" i="131" s="1"/>
  <c r="Z14060" i="131"/>
  <c r="Y14060" i="131"/>
  <c r="X14060" i="131"/>
  <c r="W14060" i="131"/>
  <c r="V14060" i="131"/>
  <c r="U14060" i="131"/>
  <c r="AT14056" i="131" s="1"/>
  <c r="T14060" i="131"/>
  <c r="S14060" i="131"/>
  <c r="AS14056" i="131" s="1"/>
  <c r="R14060" i="131"/>
  <c r="Q14060" i="131"/>
  <c r="P14060" i="131"/>
  <c r="O14060" i="131"/>
  <c r="N14060" i="131"/>
  <c r="M14060" i="131"/>
  <c r="AP14056" i="131" s="1"/>
  <c r="L14060" i="131"/>
  <c r="K14060" i="131"/>
  <c r="AO14056" i="131" s="1"/>
  <c r="J14060" i="131"/>
  <c r="I14060" i="131"/>
  <c r="H14060" i="131"/>
  <c r="G14060" i="131"/>
  <c r="F14060" i="131"/>
  <c r="E14060" i="131"/>
  <c r="AL14056" i="131" s="1"/>
  <c r="D14060" i="131"/>
  <c r="C14060" i="131"/>
  <c r="AK14056" i="131" s="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X14055" i="131" s="1"/>
  <c r="AB14058" i="131"/>
  <c r="AA14058" i="131"/>
  <c r="AW14055" i="131" s="1"/>
  <c r="Z14058" i="131"/>
  <c r="Y14058" i="131"/>
  <c r="X14058" i="131"/>
  <c r="W14058" i="131"/>
  <c r="V14058" i="131"/>
  <c r="U14058" i="131"/>
  <c r="AT14055" i="131" s="1"/>
  <c r="T14058" i="131"/>
  <c r="S14058" i="131"/>
  <c r="AS14055" i="131" s="1"/>
  <c r="R14058" i="131"/>
  <c r="Q14058" i="131"/>
  <c r="P14058" i="131"/>
  <c r="O14058" i="131"/>
  <c r="N14058" i="131"/>
  <c r="M14058" i="131"/>
  <c r="AP14055" i="131" s="1"/>
  <c r="L14058" i="131"/>
  <c r="K14058" i="131"/>
  <c r="AO14055" i="131" s="1"/>
  <c r="J14058" i="131"/>
  <c r="I14058" i="131"/>
  <c r="H14058" i="131"/>
  <c r="G14058" i="131"/>
  <c r="F14058" i="131"/>
  <c r="E14058" i="131"/>
  <c r="AL14055" i="131" s="1"/>
  <c r="D14058" i="131"/>
  <c r="C14058" i="131"/>
  <c r="AK14055" i="131" s="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X14054" i="131" s="1"/>
  <c r="AB14056" i="131"/>
  <c r="AA14056" i="131"/>
  <c r="AW14054" i="131" s="1"/>
  <c r="Z14056" i="131"/>
  <c r="Y14056" i="131"/>
  <c r="X14056" i="131"/>
  <c r="W14056" i="131"/>
  <c r="V14056" i="131"/>
  <c r="U14056" i="131"/>
  <c r="AT14054" i="131" s="1"/>
  <c r="T14056" i="131"/>
  <c r="S14056" i="131"/>
  <c r="AS14054" i="131" s="1"/>
  <c r="R14056" i="131"/>
  <c r="Q14056" i="131"/>
  <c r="P14056" i="131"/>
  <c r="O14056" i="131"/>
  <c r="N14056" i="131"/>
  <c r="M14056" i="131"/>
  <c r="AP14054" i="131" s="1"/>
  <c r="L14056" i="131"/>
  <c r="K14056" i="131"/>
  <c r="AO14054" i="131" s="1"/>
  <c r="J14056" i="131"/>
  <c r="I14056" i="131"/>
  <c r="H14056" i="131"/>
  <c r="G14056" i="131"/>
  <c r="F14056" i="131"/>
  <c r="E14056" i="131"/>
  <c r="AL14054" i="131" s="1"/>
  <c r="D14056" i="131"/>
  <c r="C14056" i="131"/>
  <c r="AK14054" i="131" s="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X14053" i="131" s="1"/>
  <c r="AB14054" i="131"/>
  <c r="AA14054" i="131"/>
  <c r="AW14053" i="131" s="1"/>
  <c r="Z14054" i="131"/>
  <c r="Y14054" i="131"/>
  <c r="X14054" i="131"/>
  <c r="W14054" i="131"/>
  <c r="V14054" i="131"/>
  <c r="U14054" i="131"/>
  <c r="AT14053" i="131" s="1"/>
  <c r="T14054" i="131"/>
  <c r="S14054" i="131"/>
  <c r="AS14053" i="131" s="1"/>
  <c r="R14054" i="131"/>
  <c r="Q14054" i="131"/>
  <c r="P14054" i="131"/>
  <c r="O14054" i="131"/>
  <c r="N14054" i="131"/>
  <c r="M14054" i="131"/>
  <c r="AP14053" i="131" s="1"/>
  <c r="L14054" i="131"/>
  <c r="K14054" i="131"/>
  <c r="AO14053" i="131" s="1"/>
  <c r="J14054" i="131"/>
  <c r="I14054" i="131"/>
  <c r="H14054" i="131"/>
  <c r="G14054" i="131"/>
  <c r="F14054" i="131"/>
  <c r="E14054" i="131"/>
  <c r="AL14053" i="131" s="1"/>
  <c r="D14054" i="131"/>
  <c r="C14054" i="131"/>
  <c r="AK14053" i="131" s="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X14052" i="131" s="1"/>
  <c r="AB14052" i="131"/>
  <c r="AA14052" i="131"/>
  <c r="AW14052" i="131" s="1"/>
  <c r="Z14052" i="131"/>
  <c r="Y14052" i="131"/>
  <c r="X14052" i="131"/>
  <c r="W14052" i="131"/>
  <c r="V14052" i="131"/>
  <c r="U14052" i="131"/>
  <c r="AT14052" i="131" s="1"/>
  <c r="T14052" i="131"/>
  <c r="S14052" i="131"/>
  <c r="AS14052" i="131" s="1"/>
  <c r="R14052" i="131"/>
  <c r="Q14052" i="131"/>
  <c r="P14052" i="131"/>
  <c r="O14052" i="131"/>
  <c r="N14052" i="131"/>
  <c r="M14052" i="131"/>
  <c r="AP14052" i="131" s="1"/>
  <c r="L14052" i="131"/>
  <c r="K14052" i="131"/>
  <c r="AO14052" i="131" s="1"/>
  <c r="J14052" i="131"/>
  <c r="I14052" i="131"/>
  <c r="H14052" i="131"/>
  <c r="G14052" i="131"/>
  <c r="F14052" i="131"/>
  <c r="E14052" i="131"/>
  <c r="AL14052" i="131" s="1"/>
  <c r="D14052" i="131"/>
  <c r="C14052" i="131"/>
  <c r="AK14052" i="131" s="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X14030" i="131" s="1"/>
  <c r="AB14038" i="131"/>
  <c r="AA14038" i="131"/>
  <c r="Z14038" i="131"/>
  <c r="Y14038" i="131"/>
  <c r="X14038" i="131"/>
  <c r="W14038" i="131"/>
  <c r="AU14030" i="131" s="1"/>
  <c r="V14038" i="131"/>
  <c r="U14038" i="131"/>
  <c r="AT14030" i="131" s="1"/>
  <c r="T14038" i="131"/>
  <c r="S14038" i="131"/>
  <c r="R14038" i="131"/>
  <c r="Q14038" i="131"/>
  <c r="P14038" i="131"/>
  <c r="O14038" i="131"/>
  <c r="AQ14030" i="131" s="1"/>
  <c r="N14038" i="131"/>
  <c r="M14038" i="131"/>
  <c r="AP14030" i="131" s="1"/>
  <c r="L14038" i="131"/>
  <c r="K14038" i="131"/>
  <c r="J14038" i="131"/>
  <c r="I14038" i="131"/>
  <c r="H14038" i="131"/>
  <c r="G14038" i="131"/>
  <c r="AM14030" i="131" s="1"/>
  <c r="F14038" i="131"/>
  <c r="E14038" i="131"/>
  <c r="AL14030" i="131" s="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X14029" i="131" s="1"/>
  <c r="AB14036" i="131"/>
  <c r="AA14036" i="131"/>
  <c r="Z14036" i="131"/>
  <c r="Y14036" i="131"/>
  <c r="X14036" i="131"/>
  <c r="W14036" i="131"/>
  <c r="AU14029" i="131" s="1"/>
  <c r="V14036" i="131"/>
  <c r="U14036" i="131"/>
  <c r="AT14029" i="131" s="1"/>
  <c r="T14036" i="131"/>
  <c r="S14036" i="131"/>
  <c r="R14036" i="131"/>
  <c r="Q14036" i="131"/>
  <c r="P14036" i="131"/>
  <c r="O14036" i="131"/>
  <c r="AQ14029" i="131" s="1"/>
  <c r="N14036" i="131"/>
  <c r="M14036" i="131"/>
  <c r="AP14029" i="131" s="1"/>
  <c r="L14036" i="131"/>
  <c r="K14036" i="131"/>
  <c r="J14036" i="131"/>
  <c r="I14036" i="131"/>
  <c r="H14036" i="131"/>
  <c r="G14036" i="131"/>
  <c r="AM14029" i="131" s="1"/>
  <c r="F14036" i="131"/>
  <c r="E14036" i="131"/>
  <c r="AL14029" i="131" s="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X14028" i="131" s="1"/>
  <c r="AB14034" i="131"/>
  <c r="AA14034" i="131"/>
  <c r="Z14034" i="131"/>
  <c r="Y14034" i="131"/>
  <c r="X14034" i="131"/>
  <c r="W14034" i="131"/>
  <c r="AU14028" i="131" s="1"/>
  <c r="V14034" i="131"/>
  <c r="U14034" i="131"/>
  <c r="AT14028" i="131" s="1"/>
  <c r="T14034" i="131"/>
  <c r="S14034" i="131"/>
  <c r="R14034" i="131"/>
  <c r="Q14034" i="131"/>
  <c r="P14034" i="131"/>
  <c r="O14034" i="131"/>
  <c r="AQ14028" i="131" s="1"/>
  <c r="N14034" i="131"/>
  <c r="M14034" i="131"/>
  <c r="AP14028" i="131" s="1"/>
  <c r="L14034" i="131"/>
  <c r="K14034" i="131"/>
  <c r="J14034" i="131"/>
  <c r="I14034" i="131"/>
  <c r="H14034" i="131"/>
  <c r="G14034" i="131"/>
  <c r="AM14028" i="131" s="1"/>
  <c r="F14034" i="131"/>
  <c r="E14034" i="131"/>
  <c r="AL14028" i="131" s="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X14027" i="131" s="1"/>
  <c r="AB14032" i="131"/>
  <c r="AA14032" i="131"/>
  <c r="Z14032" i="131"/>
  <c r="Y14032" i="131"/>
  <c r="X14032" i="131"/>
  <c r="W14032" i="131"/>
  <c r="AU14027" i="131" s="1"/>
  <c r="V14032" i="131"/>
  <c r="U14032" i="131"/>
  <c r="AT14027" i="131" s="1"/>
  <c r="T14032" i="131"/>
  <c r="S14032" i="131"/>
  <c r="R14032" i="131"/>
  <c r="Q14032" i="131"/>
  <c r="P14032" i="131"/>
  <c r="O14032" i="131"/>
  <c r="AQ14027" i="131" s="1"/>
  <c r="N14032" i="131"/>
  <c r="M14032" i="131"/>
  <c r="AP14027" i="131" s="1"/>
  <c r="L14032" i="131"/>
  <c r="K14032" i="131"/>
  <c r="J14032" i="131"/>
  <c r="I14032" i="131"/>
  <c r="H14032" i="131"/>
  <c r="G14032" i="131"/>
  <c r="AM14027" i="131" s="1"/>
  <c r="F14032" i="131"/>
  <c r="E14032" i="131"/>
  <c r="AL14027" i="131" s="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X14026" i="131" s="1"/>
  <c r="AB14030" i="131"/>
  <c r="AA14030" i="131"/>
  <c r="Z14030" i="131"/>
  <c r="Y14030" i="131"/>
  <c r="X14030" i="131"/>
  <c r="W14030" i="131"/>
  <c r="AU14026" i="131" s="1"/>
  <c r="V14030" i="131"/>
  <c r="U14030" i="131"/>
  <c r="AT14026" i="131" s="1"/>
  <c r="T14030" i="131"/>
  <c r="S14030" i="131"/>
  <c r="R14030" i="131"/>
  <c r="Q14030" i="131"/>
  <c r="P14030" i="131"/>
  <c r="O14030" i="131"/>
  <c r="AQ14026" i="131" s="1"/>
  <c r="N14030" i="131"/>
  <c r="M14030" i="131"/>
  <c r="AP14026" i="131" s="1"/>
  <c r="L14030" i="131"/>
  <c r="K14030" i="131"/>
  <c r="J14030" i="131"/>
  <c r="I14030" i="131"/>
  <c r="H14030" i="131"/>
  <c r="G14030" i="131"/>
  <c r="AM14026" i="131" s="1"/>
  <c r="F14030" i="131"/>
  <c r="E14030" i="131"/>
  <c r="AL14026" i="131" s="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X14025" i="131" s="1"/>
  <c r="AB14028" i="131"/>
  <c r="AA14028" i="131"/>
  <c r="Z14028" i="131"/>
  <c r="Y14028" i="131"/>
  <c r="X14028" i="131"/>
  <c r="W14028" i="131"/>
  <c r="AU14025" i="131" s="1"/>
  <c r="V14028" i="131"/>
  <c r="U14028" i="131"/>
  <c r="AT14025" i="131" s="1"/>
  <c r="T14028" i="131"/>
  <c r="S14028" i="131"/>
  <c r="R14028" i="131"/>
  <c r="Q14028" i="131"/>
  <c r="P14028" i="131"/>
  <c r="O14028" i="131"/>
  <c r="AQ14025" i="131" s="1"/>
  <c r="N14028" i="131"/>
  <c r="M14028" i="131"/>
  <c r="AP14025" i="131" s="1"/>
  <c r="L14028" i="131"/>
  <c r="K14028" i="131"/>
  <c r="J14028" i="131"/>
  <c r="I14028" i="131"/>
  <c r="H14028" i="131"/>
  <c r="G14028" i="131"/>
  <c r="AM14025" i="131" s="1"/>
  <c r="F14028" i="131"/>
  <c r="E14028" i="131"/>
  <c r="AL14025" i="131" s="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X14024" i="131" s="1"/>
  <c r="AB14026" i="131"/>
  <c r="AA14026" i="131"/>
  <c r="Z14026" i="131"/>
  <c r="Y14026" i="131"/>
  <c r="X14026" i="131"/>
  <c r="W14026" i="131"/>
  <c r="AU14024" i="131" s="1"/>
  <c r="V14026" i="131"/>
  <c r="U14026" i="131"/>
  <c r="AT14024" i="131" s="1"/>
  <c r="T14026" i="131"/>
  <c r="S14026" i="131"/>
  <c r="R14026" i="131"/>
  <c r="Q14026" i="131"/>
  <c r="P14026" i="131"/>
  <c r="O14026" i="131"/>
  <c r="AQ14024" i="131" s="1"/>
  <c r="N14026" i="131"/>
  <c r="M14026" i="131"/>
  <c r="AP14024" i="131" s="1"/>
  <c r="L14026" i="131"/>
  <c r="K14026" i="131"/>
  <c r="J14026" i="131"/>
  <c r="I14026" i="131"/>
  <c r="H14026" i="131"/>
  <c r="G14026" i="131"/>
  <c r="AM14024" i="131" s="1"/>
  <c r="F14026" i="131"/>
  <c r="E14026" i="131"/>
  <c r="AL14024" i="131" s="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X14023" i="131" s="1"/>
  <c r="AB14024" i="131"/>
  <c r="AA14024" i="131"/>
  <c r="Z14024" i="131"/>
  <c r="Y14024" i="131"/>
  <c r="X14024" i="131"/>
  <c r="W14024" i="131"/>
  <c r="AU14023" i="131" s="1"/>
  <c r="V14024" i="131"/>
  <c r="U14024" i="131"/>
  <c r="AT14023" i="131" s="1"/>
  <c r="T14024" i="131"/>
  <c r="S14024" i="131"/>
  <c r="R14024" i="131"/>
  <c r="Q14024" i="131"/>
  <c r="P14024" i="131"/>
  <c r="O14024" i="131"/>
  <c r="AQ14023" i="131" s="1"/>
  <c r="N14024" i="131"/>
  <c r="M14024" i="131"/>
  <c r="AP14023" i="131" s="1"/>
  <c r="L14024" i="131"/>
  <c r="K14024" i="131"/>
  <c r="J14024" i="131"/>
  <c r="I14024" i="131"/>
  <c r="H14024" i="131"/>
  <c r="G14024" i="131"/>
  <c r="AM14023" i="131" s="1"/>
  <c r="F14024" i="131"/>
  <c r="E14024" i="131"/>
  <c r="AL14023" i="131" s="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X14022" i="131" s="1"/>
  <c r="AB14022" i="131"/>
  <c r="AA14022" i="131"/>
  <c r="Z14022" i="131"/>
  <c r="Y14022" i="131"/>
  <c r="X14022" i="131"/>
  <c r="W14022" i="131"/>
  <c r="AU14022" i="131" s="1"/>
  <c r="V14022" i="131"/>
  <c r="U14022" i="131"/>
  <c r="AT14022" i="131" s="1"/>
  <c r="T14022" i="131"/>
  <c r="S14022" i="131"/>
  <c r="R14022" i="131"/>
  <c r="Q14022" i="131"/>
  <c r="P14022" i="131"/>
  <c r="O14022" i="131"/>
  <c r="AQ14022" i="131" s="1"/>
  <c r="N14022" i="131"/>
  <c r="M14022" i="131"/>
  <c r="AP14022" i="131" s="1"/>
  <c r="L14022" i="131"/>
  <c r="K14022" i="131"/>
  <c r="J14022" i="131"/>
  <c r="I14022" i="131"/>
  <c r="H14022" i="131"/>
  <c r="G14022" i="131"/>
  <c r="AM14022" i="131" s="1"/>
  <c r="F14022" i="131"/>
  <c r="E14022" i="131"/>
  <c r="AL14022" i="131" s="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AV14000" i="131" s="1"/>
  <c r="X14008" i="131"/>
  <c r="W14008" i="131"/>
  <c r="AU14000" i="131" s="1"/>
  <c r="V14008" i="131"/>
  <c r="U14008" i="131"/>
  <c r="T14008" i="131"/>
  <c r="S14008" i="131"/>
  <c r="R14008" i="131"/>
  <c r="Q14008" i="131"/>
  <c r="AR14000" i="131" s="1"/>
  <c r="P14008" i="131"/>
  <c r="O14008" i="131"/>
  <c r="AQ14000" i="131" s="1"/>
  <c r="N14008" i="131"/>
  <c r="M14008" i="131"/>
  <c r="L14008" i="131"/>
  <c r="K14008" i="131"/>
  <c r="J14008" i="131"/>
  <c r="I14008" i="131"/>
  <c r="AN14000" i="131" s="1"/>
  <c r="H14008" i="131"/>
  <c r="G14008" i="131"/>
  <c r="AM14000" i="131" s="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AV13999" i="131" s="1"/>
  <c r="X14006" i="131"/>
  <c r="W14006" i="131"/>
  <c r="AU13999" i="131" s="1"/>
  <c r="V14006" i="131"/>
  <c r="U14006" i="131"/>
  <c r="T14006" i="131"/>
  <c r="S14006" i="131"/>
  <c r="R14006" i="131"/>
  <c r="Q14006" i="131"/>
  <c r="AR13999" i="131" s="1"/>
  <c r="P14006" i="131"/>
  <c r="O14006" i="131"/>
  <c r="AQ13999" i="131" s="1"/>
  <c r="N14006" i="131"/>
  <c r="M14006" i="131"/>
  <c r="L14006" i="131"/>
  <c r="K14006" i="131"/>
  <c r="J14006" i="131"/>
  <c r="I14006" i="131"/>
  <c r="AN13999" i="131" s="1"/>
  <c r="H14006" i="131"/>
  <c r="G14006" i="131"/>
  <c r="AM13999" i="131" s="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AV13998" i="131" s="1"/>
  <c r="X14004" i="131"/>
  <c r="W14004" i="131"/>
  <c r="AU13998" i="131" s="1"/>
  <c r="V14004" i="131"/>
  <c r="U14004" i="131"/>
  <c r="T14004" i="131"/>
  <c r="S14004" i="131"/>
  <c r="R14004" i="131"/>
  <c r="Q14004" i="131"/>
  <c r="AR13998" i="131" s="1"/>
  <c r="P14004" i="131"/>
  <c r="O14004" i="131"/>
  <c r="AQ13998" i="131" s="1"/>
  <c r="N14004" i="131"/>
  <c r="M14004" i="131"/>
  <c r="L14004" i="131"/>
  <c r="K14004" i="131"/>
  <c r="J14004" i="131"/>
  <c r="I14004" i="131"/>
  <c r="AN13998" i="131" s="1"/>
  <c r="H14004" i="131"/>
  <c r="G14004" i="131"/>
  <c r="AM13998" i="131" s="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AV13997" i="131" s="1"/>
  <c r="X14002" i="131"/>
  <c r="W14002" i="131"/>
  <c r="AU13997" i="131" s="1"/>
  <c r="V14002" i="131"/>
  <c r="U14002" i="131"/>
  <c r="T14002" i="131"/>
  <c r="S14002" i="131"/>
  <c r="R14002" i="131"/>
  <c r="Q14002" i="131"/>
  <c r="AR13997" i="131" s="1"/>
  <c r="P14002" i="131"/>
  <c r="O14002" i="131"/>
  <c r="AQ13997" i="131" s="1"/>
  <c r="N14002" i="131"/>
  <c r="M14002" i="131"/>
  <c r="L14002" i="131"/>
  <c r="K14002" i="131"/>
  <c r="J14002" i="131"/>
  <c r="I14002" i="131"/>
  <c r="AN13997" i="131" s="1"/>
  <c r="H14002" i="131"/>
  <c r="G14002" i="131"/>
  <c r="AM13997" i="131" s="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AV13996" i="131" s="1"/>
  <c r="X14000" i="131"/>
  <c r="W14000" i="131"/>
  <c r="AU13996" i="131" s="1"/>
  <c r="V14000" i="131"/>
  <c r="U14000" i="131"/>
  <c r="T14000" i="131"/>
  <c r="S14000" i="131"/>
  <c r="R14000" i="131"/>
  <c r="Q14000" i="131"/>
  <c r="AR13996" i="131" s="1"/>
  <c r="P14000" i="131"/>
  <c r="O14000" i="131"/>
  <c r="AQ13996" i="131" s="1"/>
  <c r="N14000" i="131"/>
  <c r="M14000" i="131"/>
  <c r="L14000" i="131"/>
  <c r="K14000" i="131"/>
  <c r="J14000" i="131"/>
  <c r="I14000" i="131"/>
  <c r="AN13996" i="131" s="1"/>
  <c r="H14000" i="131"/>
  <c r="G14000" i="131"/>
  <c r="AM13996" i="131" s="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AV13995" i="131" s="1"/>
  <c r="X13998" i="131"/>
  <c r="W13998" i="131"/>
  <c r="AU13995" i="131" s="1"/>
  <c r="V13998" i="131"/>
  <c r="U13998" i="131"/>
  <c r="T13998" i="131"/>
  <c r="S13998" i="131"/>
  <c r="R13998" i="131"/>
  <c r="Q13998" i="131"/>
  <c r="AR13995" i="131" s="1"/>
  <c r="P13998" i="131"/>
  <c r="O13998" i="131"/>
  <c r="AQ13995" i="131" s="1"/>
  <c r="N13998" i="131"/>
  <c r="M13998" i="131"/>
  <c r="L13998" i="131"/>
  <c r="K13998" i="131"/>
  <c r="J13998" i="131"/>
  <c r="I13998" i="131"/>
  <c r="AN13995" i="131" s="1"/>
  <c r="H13998" i="131"/>
  <c r="G13998" i="131"/>
  <c r="AM13995" i="131" s="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AV13994" i="131" s="1"/>
  <c r="X13996" i="131"/>
  <c r="W13996" i="131"/>
  <c r="AU13994" i="131" s="1"/>
  <c r="V13996" i="131"/>
  <c r="U13996" i="131"/>
  <c r="T13996" i="131"/>
  <c r="S13996" i="131"/>
  <c r="R13996" i="131"/>
  <c r="Q13996" i="131"/>
  <c r="AR13994" i="131" s="1"/>
  <c r="P13996" i="131"/>
  <c r="O13996" i="131"/>
  <c r="AQ13994" i="131" s="1"/>
  <c r="N13996" i="131"/>
  <c r="M13996" i="131"/>
  <c r="L13996" i="131"/>
  <c r="K13996" i="131"/>
  <c r="J13996" i="131"/>
  <c r="I13996" i="131"/>
  <c r="AN13994" i="131" s="1"/>
  <c r="H13996" i="131"/>
  <c r="G13996" i="131"/>
  <c r="AM13994" i="131" s="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AV13993" i="131" s="1"/>
  <c r="X13994" i="131"/>
  <c r="W13994" i="131"/>
  <c r="AU13993" i="131" s="1"/>
  <c r="V13994" i="131"/>
  <c r="U13994" i="131"/>
  <c r="T13994" i="131"/>
  <c r="S13994" i="131"/>
  <c r="R13994" i="131"/>
  <c r="Q13994" i="131"/>
  <c r="AR13993" i="131" s="1"/>
  <c r="P13994" i="131"/>
  <c r="O13994" i="131"/>
  <c r="AQ13993" i="131" s="1"/>
  <c r="N13994" i="131"/>
  <c r="M13994" i="131"/>
  <c r="L13994" i="131"/>
  <c r="K13994" i="131"/>
  <c r="J13994" i="131"/>
  <c r="I13994" i="131"/>
  <c r="AN13993" i="131" s="1"/>
  <c r="H13994" i="131"/>
  <c r="G13994" i="131"/>
  <c r="AM13993" i="131" s="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AV13992" i="131" s="1"/>
  <c r="X13992" i="131"/>
  <c r="W13992" i="131"/>
  <c r="AU13992" i="131" s="1"/>
  <c r="V13992" i="131"/>
  <c r="U13992" i="131"/>
  <c r="T13992" i="131"/>
  <c r="S13992" i="131"/>
  <c r="R13992" i="131"/>
  <c r="Q13992" i="131"/>
  <c r="AR13992" i="131" s="1"/>
  <c r="P13992" i="131"/>
  <c r="O13992" i="131"/>
  <c r="AQ13992" i="131" s="1"/>
  <c r="N13992" i="131"/>
  <c r="M13992" i="131"/>
  <c r="L13992" i="131"/>
  <c r="K13992" i="131"/>
  <c r="J13992" i="131"/>
  <c r="I13992" i="131"/>
  <c r="AN13992" i="131" s="1"/>
  <c r="H13992" i="131"/>
  <c r="G13992" i="131"/>
  <c r="AM13992" i="131" s="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AW13970" i="131" s="1"/>
  <c r="Z13978" i="131"/>
  <c r="Y13978" i="131"/>
  <c r="AV13970" i="131" s="1"/>
  <c r="X13978" i="131"/>
  <c r="W13978" i="131"/>
  <c r="V13978" i="131"/>
  <c r="U13978" i="131"/>
  <c r="T13978" i="131"/>
  <c r="S13978" i="131"/>
  <c r="AS13970" i="131" s="1"/>
  <c r="R13978" i="131"/>
  <c r="Q13978" i="131"/>
  <c r="AR13970" i="131" s="1"/>
  <c r="P13978" i="131"/>
  <c r="O13978" i="131"/>
  <c r="N13978" i="131"/>
  <c r="M13978" i="131"/>
  <c r="L13978" i="131"/>
  <c r="K13978" i="131"/>
  <c r="AO13970" i="131" s="1"/>
  <c r="J13978" i="131"/>
  <c r="I13978" i="131"/>
  <c r="AN13970" i="131" s="1"/>
  <c r="H13978" i="131"/>
  <c r="G13978" i="131"/>
  <c r="F13978" i="131"/>
  <c r="E13978" i="131"/>
  <c r="D13978" i="131"/>
  <c r="C13978" i="131"/>
  <c r="AK13970" i="131" s="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AW13969" i="131" s="1"/>
  <c r="Z13976" i="131"/>
  <c r="Y13976" i="131"/>
  <c r="AV13969" i="131" s="1"/>
  <c r="X13976" i="131"/>
  <c r="W13976" i="131"/>
  <c r="V13976" i="131"/>
  <c r="U13976" i="131"/>
  <c r="T13976" i="131"/>
  <c r="S13976" i="131"/>
  <c r="AS13969" i="131" s="1"/>
  <c r="R13976" i="131"/>
  <c r="Q13976" i="131"/>
  <c r="AR13969" i="131" s="1"/>
  <c r="P13976" i="131"/>
  <c r="O13976" i="131"/>
  <c r="N13976" i="131"/>
  <c r="M13976" i="131"/>
  <c r="L13976" i="131"/>
  <c r="K13976" i="131"/>
  <c r="AO13969" i="131" s="1"/>
  <c r="J13976" i="131"/>
  <c r="I13976" i="131"/>
  <c r="AN13969" i="131" s="1"/>
  <c r="H13976" i="131"/>
  <c r="G13976" i="131"/>
  <c r="F13976" i="131"/>
  <c r="E13976" i="131"/>
  <c r="D13976" i="131"/>
  <c r="C13976" i="131"/>
  <c r="AK13969" i="131" s="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AW13968" i="131" s="1"/>
  <c r="Z13974" i="131"/>
  <c r="Y13974" i="131"/>
  <c r="AV13968" i="131" s="1"/>
  <c r="X13974" i="131"/>
  <c r="W13974" i="131"/>
  <c r="V13974" i="131"/>
  <c r="U13974" i="131"/>
  <c r="T13974" i="131"/>
  <c r="S13974" i="131"/>
  <c r="AS13968" i="131" s="1"/>
  <c r="R13974" i="131"/>
  <c r="Q13974" i="131"/>
  <c r="AR13968" i="131" s="1"/>
  <c r="P13974" i="131"/>
  <c r="O13974" i="131"/>
  <c r="N13974" i="131"/>
  <c r="M13974" i="131"/>
  <c r="L13974" i="131"/>
  <c r="K13974" i="131"/>
  <c r="AO13968" i="131" s="1"/>
  <c r="J13974" i="131"/>
  <c r="I13974" i="131"/>
  <c r="AN13968" i="131" s="1"/>
  <c r="H13974" i="131"/>
  <c r="G13974" i="131"/>
  <c r="F13974" i="131"/>
  <c r="E13974" i="131"/>
  <c r="D13974" i="131"/>
  <c r="C13974" i="131"/>
  <c r="AK13968" i="131" s="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AW13967" i="131" s="1"/>
  <c r="Z13972" i="131"/>
  <c r="Y13972" i="131"/>
  <c r="AV13967" i="131" s="1"/>
  <c r="X13972" i="131"/>
  <c r="W13972" i="131"/>
  <c r="V13972" i="131"/>
  <c r="U13972" i="131"/>
  <c r="T13972" i="131"/>
  <c r="S13972" i="131"/>
  <c r="AS13967" i="131" s="1"/>
  <c r="R13972" i="131"/>
  <c r="Q13972" i="131"/>
  <c r="AR13967" i="131" s="1"/>
  <c r="P13972" i="131"/>
  <c r="O13972" i="131"/>
  <c r="N13972" i="131"/>
  <c r="M13972" i="131"/>
  <c r="L13972" i="131"/>
  <c r="K13972" i="131"/>
  <c r="AO13967" i="131" s="1"/>
  <c r="J13972" i="131"/>
  <c r="I13972" i="131"/>
  <c r="AN13967" i="131" s="1"/>
  <c r="H13972" i="131"/>
  <c r="G13972" i="131"/>
  <c r="F13972" i="131"/>
  <c r="E13972" i="131"/>
  <c r="D13972" i="131"/>
  <c r="C13972" i="131"/>
  <c r="AK13967" i="131" s="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AW13966" i="131" s="1"/>
  <c r="Z13970" i="131"/>
  <c r="Y13970" i="131"/>
  <c r="AV13966" i="131" s="1"/>
  <c r="X13970" i="131"/>
  <c r="W13970" i="131"/>
  <c r="V13970" i="131"/>
  <c r="U13970" i="131"/>
  <c r="T13970" i="131"/>
  <c r="S13970" i="131"/>
  <c r="AS13966" i="131" s="1"/>
  <c r="R13970" i="131"/>
  <c r="Q13970" i="131"/>
  <c r="AR13966" i="131" s="1"/>
  <c r="P13970" i="131"/>
  <c r="O13970" i="131"/>
  <c r="N13970" i="131"/>
  <c r="M13970" i="131"/>
  <c r="L13970" i="131"/>
  <c r="K13970" i="131"/>
  <c r="AO13966" i="131" s="1"/>
  <c r="J13970" i="131"/>
  <c r="I13970" i="131"/>
  <c r="AN13966" i="131" s="1"/>
  <c r="H13970" i="131"/>
  <c r="G13970" i="131"/>
  <c r="F13970" i="131"/>
  <c r="E13970" i="131"/>
  <c r="D13970" i="131"/>
  <c r="C13970" i="131"/>
  <c r="AK13966" i="131" s="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AW13965" i="131" s="1"/>
  <c r="Z13968" i="131"/>
  <c r="Y13968" i="131"/>
  <c r="AV13965" i="131" s="1"/>
  <c r="X13968" i="131"/>
  <c r="W13968" i="131"/>
  <c r="V13968" i="131"/>
  <c r="U13968" i="131"/>
  <c r="T13968" i="131"/>
  <c r="S13968" i="131"/>
  <c r="AS13965" i="131" s="1"/>
  <c r="R13968" i="131"/>
  <c r="Q13968" i="131"/>
  <c r="AR13965" i="131" s="1"/>
  <c r="P13968" i="131"/>
  <c r="O13968" i="131"/>
  <c r="N13968" i="131"/>
  <c r="M13968" i="131"/>
  <c r="L13968" i="131"/>
  <c r="K13968" i="131"/>
  <c r="AO13965" i="131" s="1"/>
  <c r="J13968" i="131"/>
  <c r="I13968" i="131"/>
  <c r="AN13965" i="131" s="1"/>
  <c r="H13968" i="131"/>
  <c r="G13968" i="131"/>
  <c r="F13968" i="131"/>
  <c r="E13968" i="131"/>
  <c r="D13968" i="131"/>
  <c r="C13968" i="131"/>
  <c r="AK13965" i="131" s="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AW13964" i="131" s="1"/>
  <c r="Z13966" i="131"/>
  <c r="Y13966" i="131"/>
  <c r="AV13964" i="131" s="1"/>
  <c r="X13966" i="131"/>
  <c r="W13966" i="131"/>
  <c r="V13966" i="131"/>
  <c r="U13966" i="131"/>
  <c r="T13966" i="131"/>
  <c r="S13966" i="131"/>
  <c r="AS13964" i="131" s="1"/>
  <c r="R13966" i="131"/>
  <c r="Q13966" i="131"/>
  <c r="AR13964" i="131" s="1"/>
  <c r="P13966" i="131"/>
  <c r="O13966" i="131"/>
  <c r="N13966" i="131"/>
  <c r="M13966" i="131"/>
  <c r="L13966" i="131"/>
  <c r="K13966" i="131"/>
  <c r="AO13964" i="131" s="1"/>
  <c r="J13966" i="131"/>
  <c r="I13966" i="131"/>
  <c r="AN13964" i="131" s="1"/>
  <c r="H13966" i="131"/>
  <c r="G13966" i="131"/>
  <c r="F13966" i="131"/>
  <c r="E13966" i="131"/>
  <c r="D13966" i="131"/>
  <c r="C13966" i="131"/>
  <c r="AK13964" i="131" s="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AW13963" i="131" s="1"/>
  <c r="Z13964" i="131"/>
  <c r="Y13964" i="131"/>
  <c r="AV13963" i="131" s="1"/>
  <c r="X13964" i="131"/>
  <c r="W13964" i="131"/>
  <c r="V13964" i="131"/>
  <c r="U13964" i="131"/>
  <c r="T13964" i="131"/>
  <c r="S13964" i="131"/>
  <c r="AS13963" i="131" s="1"/>
  <c r="R13964" i="131"/>
  <c r="Q13964" i="131"/>
  <c r="AR13963" i="131" s="1"/>
  <c r="P13964" i="131"/>
  <c r="O13964" i="131"/>
  <c r="N13964" i="131"/>
  <c r="M13964" i="131"/>
  <c r="L13964" i="131"/>
  <c r="K13964" i="131"/>
  <c r="AO13963" i="131" s="1"/>
  <c r="J13964" i="131"/>
  <c r="I13964" i="131"/>
  <c r="AN13963" i="131" s="1"/>
  <c r="H13964" i="131"/>
  <c r="G13964" i="131"/>
  <c r="F13964" i="131"/>
  <c r="E13964" i="131"/>
  <c r="D13964" i="131"/>
  <c r="C13964" i="131"/>
  <c r="AK13963" i="131" s="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AW13962" i="131" s="1"/>
  <c r="Z13962" i="131"/>
  <c r="Y13962" i="131"/>
  <c r="AV13962" i="131" s="1"/>
  <c r="X13962" i="131"/>
  <c r="W13962" i="131"/>
  <c r="V13962" i="131"/>
  <c r="U13962" i="131"/>
  <c r="T13962" i="131"/>
  <c r="S13962" i="131"/>
  <c r="AS13962" i="131" s="1"/>
  <c r="R13962" i="131"/>
  <c r="Q13962" i="131"/>
  <c r="AR13962" i="131" s="1"/>
  <c r="P13962" i="131"/>
  <c r="O13962" i="131"/>
  <c r="N13962" i="131"/>
  <c r="M13962" i="131"/>
  <c r="L13962" i="131"/>
  <c r="K13962" i="131"/>
  <c r="AO13962" i="131" s="1"/>
  <c r="J13962" i="131"/>
  <c r="I13962" i="131"/>
  <c r="AN13962" i="131" s="1"/>
  <c r="H13962" i="131"/>
  <c r="G13962" i="131"/>
  <c r="F13962" i="131"/>
  <c r="E13962" i="131"/>
  <c r="D13962" i="131"/>
  <c r="C13962" i="131"/>
  <c r="AK13962" i="131" s="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X13940" i="131" s="1"/>
  <c r="AB13948" i="131"/>
  <c r="AA13948" i="131"/>
  <c r="AW13940" i="131" s="1"/>
  <c r="Z13948" i="131"/>
  <c r="Y13948" i="131"/>
  <c r="X13948" i="131"/>
  <c r="W13948" i="131"/>
  <c r="V13948" i="131"/>
  <c r="U13948" i="131"/>
  <c r="AT13940" i="131" s="1"/>
  <c r="T13948" i="131"/>
  <c r="S13948" i="131"/>
  <c r="AS13940" i="131" s="1"/>
  <c r="R13948" i="131"/>
  <c r="Q13948" i="131"/>
  <c r="P13948" i="131"/>
  <c r="O13948" i="131"/>
  <c r="N13948" i="131"/>
  <c r="M13948" i="131"/>
  <c r="AP13940" i="131" s="1"/>
  <c r="L13948" i="131"/>
  <c r="K13948" i="131"/>
  <c r="AO13940" i="131" s="1"/>
  <c r="J13948" i="131"/>
  <c r="I13948" i="131"/>
  <c r="H13948" i="131"/>
  <c r="G13948" i="131"/>
  <c r="F13948" i="131"/>
  <c r="E13948" i="131"/>
  <c r="AL13940" i="131" s="1"/>
  <c r="D13948" i="131"/>
  <c r="C13948" i="131"/>
  <c r="AK13940" i="131" s="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X13939" i="131" s="1"/>
  <c r="AB13946" i="131"/>
  <c r="AA13946" i="131"/>
  <c r="AW13939" i="131" s="1"/>
  <c r="Z13946" i="131"/>
  <c r="Y13946" i="131"/>
  <c r="X13946" i="131"/>
  <c r="W13946" i="131"/>
  <c r="V13946" i="131"/>
  <c r="U13946" i="131"/>
  <c r="AT13939" i="131" s="1"/>
  <c r="T13946" i="131"/>
  <c r="S13946" i="131"/>
  <c r="AS13939" i="131" s="1"/>
  <c r="R13946" i="131"/>
  <c r="Q13946" i="131"/>
  <c r="P13946" i="131"/>
  <c r="O13946" i="131"/>
  <c r="N13946" i="131"/>
  <c r="M13946" i="131"/>
  <c r="AP13939" i="131" s="1"/>
  <c r="L13946" i="131"/>
  <c r="K13946" i="131"/>
  <c r="AO13939" i="131" s="1"/>
  <c r="J13946" i="131"/>
  <c r="I13946" i="131"/>
  <c r="H13946" i="131"/>
  <c r="G13946" i="131"/>
  <c r="F13946" i="131"/>
  <c r="E13946" i="131"/>
  <c r="AL13939" i="131" s="1"/>
  <c r="D13946" i="131"/>
  <c r="C13946" i="131"/>
  <c r="AK13939" i="131" s="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X13938" i="131" s="1"/>
  <c r="AB13944" i="131"/>
  <c r="AA13944" i="131"/>
  <c r="AW13938" i="131" s="1"/>
  <c r="Z13944" i="131"/>
  <c r="Y13944" i="131"/>
  <c r="X13944" i="131"/>
  <c r="W13944" i="131"/>
  <c r="V13944" i="131"/>
  <c r="U13944" i="131"/>
  <c r="AT13938" i="131" s="1"/>
  <c r="T13944" i="131"/>
  <c r="S13944" i="131"/>
  <c r="AS13938" i="131" s="1"/>
  <c r="R13944" i="131"/>
  <c r="Q13944" i="131"/>
  <c r="P13944" i="131"/>
  <c r="O13944" i="131"/>
  <c r="N13944" i="131"/>
  <c r="M13944" i="131"/>
  <c r="AP13938" i="131" s="1"/>
  <c r="L13944" i="131"/>
  <c r="K13944" i="131"/>
  <c r="AO13938" i="131" s="1"/>
  <c r="J13944" i="131"/>
  <c r="I13944" i="131"/>
  <c r="H13944" i="131"/>
  <c r="G13944" i="131"/>
  <c r="F13944" i="131"/>
  <c r="E13944" i="131"/>
  <c r="AL13938" i="131" s="1"/>
  <c r="D13944" i="131"/>
  <c r="C13944" i="131"/>
  <c r="AK13938" i="131" s="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X13937" i="131" s="1"/>
  <c r="AB13942" i="131"/>
  <c r="AA13942" i="131"/>
  <c r="AW13937" i="131" s="1"/>
  <c r="Z13942" i="131"/>
  <c r="Y13942" i="131"/>
  <c r="X13942" i="131"/>
  <c r="W13942" i="131"/>
  <c r="V13942" i="131"/>
  <c r="U13942" i="131"/>
  <c r="AT13937" i="131" s="1"/>
  <c r="T13942" i="131"/>
  <c r="S13942" i="131"/>
  <c r="AS13937" i="131" s="1"/>
  <c r="R13942" i="131"/>
  <c r="Q13942" i="131"/>
  <c r="P13942" i="131"/>
  <c r="O13942" i="131"/>
  <c r="N13942" i="131"/>
  <c r="M13942" i="131"/>
  <c r="AP13937" i="131" s="1"/>
  <c r="L13942" i="131"/>
  <c r="K13942" i="131"/>
  <c r="AO13937" i="131" s="1"/>
  <c r="J13942" i="131"/>
  <c r="I13942" i="131"/>
  <c r="H13942" i="131"/>
  <c r="G13942" i="131"/>
  <c r="F13942" i="131"/>
  <c r="E13942" i="131"/>
  <c r="AL13937" i="131" s="1"/>
  <c r="D13942" i="131"/>
  <c r="C13942" i="131"/>
  <c r="AK13937" i="131" s="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X13936" i="131" s="1"/>
  <c r="AB13940" i="131"/>
  <c r="AA13940" i="131"/>
  <c r="AW13936" i="131" s="1"/>
  <c r="Z13940" i="131"/>
  <c r="Y13940" i="131"/>
  <c r="X13940" i="131"/>
  <c r="W13940" i="131"/>
  <c r="V13940" i="131"/>
  <c r="U13940" i="131"/>
  <c r="AT13936" i="131" s="1"/>
  <c r="T13940" i="131"/>
  <c r="S13940" i="131"/>
  <c r="AS13936" i="131" s="1"/>
  <c r="R13940" i="131"/>
  <c r="Q13940" i="131"/>
  <c r="P13940" i="131"/>
  <c r="O13940" i="131"/>
  <c r="N13940" i="131"/>
  <c r="M13940" i="131"/>
  <c r="AP13936" i="131" s="1"/>
  <c r="L13940" i="131"/>
  <c r="K13940" i="131"/>
  <c r="AO13936" i="131" s="1"/>
  <c r="J13940" i="131"/>
  <c r="I13940" i="131"/>
  <c r="H13940" i="131"/>
  <c r="G13940" i="131"/>
  <c r="F13940" i="131"/>
  <c r="E13940" i="131"/>
  <c r="AL13936" i="131" s="1"/>
  <c r="D13940" i="131"/>
  <c r="C13940" i="131"/>
  <c r="AK13936" i="131" s="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X13935" i="131" s="1"/>
  <c r="AB13938" i="131"/>
  <c r="AA13938" i="131"/>
  <c r="AW13935" i="131" s="1"/>
  <c r="Z13938" i="131"/>
  <c r="Y13938" i="131"/>
  <c r="X13938" i="131"/>
  <c r="W13938" i="131"/>
  <c r="V13938" i="131"/>
  <c r="U13938" i="131"/>
  <c r="AT13935" i="131" s="1"/>
  <c r="T13938" i="131"/>
  <c r="S13938" i="131"/>
  <c r="AS13935" i="131" s="1"/>
  <c r="R13938" i="131"/>
  <c r="Q13938" i="131"/>
  <c r="P13938" i="131"/>
  <c r="O13938" i="131"/>
  <c r="N13938" i="131"/>
  <c r="M13938" i="131"/>
  <c r="AP13935" i="131" s="1"/>
  <c r="L13938" i="131"/>
  <c r="K13938" i="131"/>
  <c r="AO13935" i="131" s="1"/>
  <c r="J13938" i="131"/>
  <c r="I13938" i="131"/>
  <c r="H13938" i="131"/>
  <c r="G13938" i="131"/>
  <c r="F13938" i="131"/>
  <c r="E13938" i="131"/>
  <c r="AL13935" i="131" s="1"/>
  <c r="D13938" i="131"/>
  <c r="C13938" i="131"/>
  <c r="AK13935" i="131" s="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X13934" i="131" s="1"/>
  <c r="AB13936" i="131"/>
  <c r="AA13936" i="131"/>
  <c r="AW13934" i="131" s="1"/>
  <c r="Z13936" i="131"/>
  <c r="Y13936" i="131"/>
  <c r="X13936" i="131"/>
  <c r="W13936" i="131"/>
  <c r="V13936" i="131"/>
  <c r="U13936" i="131"/>
  <c r="AT13934" i="131" s="1"/>
  <c r="T13936" i="131"/>
  <c r="S13936" i="131"/>
  <c r="AS13934" i="131" s="1"/>
  <c r="R13936" i="131"/>
  <c r="Q13936" i="131"/>
  <c r="P13936" i="131"/>
  <c r="O13936" i="131"/>
  <c r="N13936" i="131"/>
  <c r="M13936" i="131"/>
  <c r="AP13934" i="131" s="1"/>
  <c r="L13936" i="131"/>
  <c r="K13936" i="131"/>
  <c r="AO13934" i="131" s="1"/>
  <c r="J13936" i="131"/>
  <c r="I13936" i="131"/>
  <c r="H13936" i="131"/>
  <c r="G13936" i="131"/>
  <c r="F13936" i="131"/>
  <c r="E13936" i="131"/>
  <c r="AL13934" i="131" s="1"/>
  <c r="D13936" i="131"/>
  <c r="C13936" i="131"/>
  <c r="AK13934" i="131" s="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X13933" i="131" s="1"/>
  <c r="AB13934" i="131"/>
  <c r="AA13934" i="131"/>
  <c r="AW13933" i="131" s="1"/>
  <c r="Z13934" i="131"/>
  <c r="Y13934" i="131"/>
  <c r="X13934" i="131"/>
  <c r="W13934" i="131"/>
  <c r="V13934" i="131"/>
  <c r="U13934" i="131"/>
  <c r="AT13933" i="131" s="1"/>
  <c r="T13934" i="131"/>
  <c r="S13934" i="131"/>
  <c r="AS13933" i="131" s="1"/>
  <c r="R13934" i="131"/>
  <c r="Q13934" i="131"/>
  <c r="P13934" i="131"/>
  <c r="O13934" i="131"/>
  <c r="N13934" i="131"/>
  <c r="M13934" i="131"/>
  <c r="AP13933" i="131" s="1"/>
  <c r="L13934" i="131"/>
  <c r="K13934" i="131"/>
  <c r="AO13933" i="131" s="1"/>
  <c r="J13934" i="131"/>
  <c r="I13934" i="131"/>
  <c r="H13934" i="131"/>
  <c r="G13934" i="131"/>
  <c r="F13934" i="131"/>
  <c r="E13934" i="131"/>
  <c r="AL13933" i="131" s="1"/>
  <c r="D13934" i="131"/>
  <c r="C13934" i="131"/>
  <c r="AK13933" i="131" s="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X13932" i="131" s="1"/>
  <c r="AB13932" i="131"/>
  <c r="AA13932" i="131"/>
  <c r="AW13932" i="131" s="1"/>
  <c r="Z13932" i="131"/>
  <c r="Y13932" i="131"/>
  <c r="X13932" i="131"/>
  <c r="W13932" i="131"/>
  <c r="V13932" i="131"/>
  <c r="U13932" i="131"/>
  <c r="AT13932" i="131" s="1"/>
  <c r="T13932" i="131"/>
  <c r="S13932" i="131"/>
  <c r="AS13932" i="131" s="1"/>
  <c r="R13932" i="131"/>
  <c r="Q13932" i="131"/>
  <c r="P13932" i="131"/>
  <c r="O13932" i="131"/>
  <c r="N13932" i="131"/>
  <c r="M13932" i="131"/>
  <c r="AP13932" i="131" s="1"/>
  <c r="L13932" i="131"/>
  <c r="K13932" i="131"/>
  <c r="AO13932" i="131" s="1"/>
  <c r="J13932" i="131"/>
  <c r="I13932" i="131"/>
  <c r="H13932" i="131"/>
  <c r="G13932" i="131"/>
  <c r="F13932" i="131"/>
  <c r="E13932" i="131"/>
  <c r="AL13932" i="131" s="1"/>
  <c r="D13932" i="131"/>
  <c r="C13932" i="131"/>
  <c r="AK13932" i="131" s="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X13910" i="131" s="1"/>
  <c r="AB13918" i="131"/>
  <c r="AA13918" i="131"/>
  <c r="Z13918" i="131"/>
  <c r="Y13918" i="131"/>
  <c r="X13918" i="131"/>
  <c r="W13918" i="131"/>
  <c r="AU13910" i="131" s="1"/>
  <c r="V13918" i="131"/>
  <c r="U13918" i="131"/>
  <c r="AT13910" i="131" s="1"/>
  <c r="T13918" i="131"/>
  <c r="S13918" i="131"/>
  <c r="R13918" i="131"/>
  <c r="Q13918" i="131"/>
  <c r="P13918" i="131"/>
  <c r="O13918" i="131"/>
  <c r="AQ13910" i="131" s="1"/>
  <c r="N13918" i="131"/>
  <c r="M13918" i="131"/>
  <c r="AP13910" i="131" s="1"/>
  <c r="L13918" i="131"/>
  <c r="K13918" i="131"/>
  <c r="J13918" i="131"/>
  <c r="I13918" i="131"/>
  <c r="H13918" i="131"/>
  <c r="G13918" i="131"/>
  <c r="AM13910" i="131" s="1"/>
  <c r="F13918" i="131"/>
  <c r="E13918" i="131"/>
  <c r="AL13910" i="131" s="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X13909" i="131" s="1"/>
  <c r="AB13916" i="131"/>
  <c r="AA13916" i="131"/>
  <c r="Z13916" i="131"/>
  <c r="Y13916" i="131"/>
  <c r="X13916" i="131"/>
  <c r="W13916" i="131"/>
  <c r="AU13909" i="131" s="1"/>
  <c r="V13916" i="131"/>
  <c r="U13916" i="131"/>
  <c r="AT13909" i="131" s="1"/>
  <c r="T13916" i="131"/>
  <c r="S13916" i="131"/>
  <c r="R13916" i="131"/>
  <c r="Q13916" i="131"/>
  <c r="P13916" i="131"/>
  <c r="O13916" i="131"/>
  <c r="AQ13909" i="131" s="1"/>
  <c r="N13916" i="131"/>
  <c r="M13916" i="131"/>
  <c r="AP13909" i="131" s="1"/>
  <c r="L13916" i="131"/>
  <c r="K13916" i="131"/>
  <c r="J13916" i="131"/>
  <c r="I13916" i="131"/>
  <c r="H13916" i="131"/>
  <c r="G13916" i="131"/>
  <c r="AM13909" i="131" s="1"/>
  <c r="F13916" i="131"/>
  <c r="E13916" i="131"/>
  <c r="AL13909" i="131" s="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X13908" i="131" s="1"/>
  <c r="AB13914" i="131"/>
  <c r="AA13914" i="131"/>
  <c r="Z13914" i="131"/>
  <c r="Y13914" i="131"/>
  <c r="X13914" i="131"/>
  <c r="W13914" i="131"/>
  <c r="AU13908" i="131" s="1"/>
  <c r="V13914" i="131"/>
  <c r="U13914" i="131"/>
  <c r="AT13908" i="131" s="1"/>
  <c r="T13914" i="131"/>
  <c r="S13914" i="131"/>
  <c r="R13914" i="131"/>
  <c r="Q13914" i="131"/>
  <c r="P13914" i="131"/>
  <c r="O13914" i="131"/>
  <c r="AQ13908" i="131" s="1"/>
  <c r="N13914" i="131"/>
  <c r="M13914" i="131"/>
  <c r="AP13908" i="131" s="1"/>
  <c r="L13914" i="131"/>
  <c r="K13914" i="131"/>
  <c r="J13914" i="131"/>
  <c r="I13914" i="131"/>
  <c r="H13914" i="131"/>
  <c r="G13914" i="131"/>
  <c r="AM13908" i="131" s="1"/>
  <c r="F13914" i="131"/>
  <c r="E13914" i="131"/>
  <c r="AL13908" i="131" s="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X13907" i="131" s="1"/>
  <c r="AB13912" i="131"/>
  <c r="AA13912" i="131"/>
  <c r="Z13912" i="131"/>
  <c r="Y13912" i="131"/>
  <c r="X13912" i="131"/>
  <c r="W13912" i="131"/>
  <c r="AU13907" i="131" s="1"/>
  <c r="V13912" i="131"/>
  <c r="U13912" i="131"/>
  <c r="AT13907" i="131" s="1"/>
  <c r="T13912" i="131"/>
  <c r="S13912" i="131"/>
  <c r="R13912" i="131"/>
  <c r="Q13912" i="131"/>
  <c r="P13912" i="131"/>
  <c r="O13912" i="131"/>
  <c r="AQ13907" i="131" s="1"/>
  <c r="N13912" i="131"/>
  <c r="M13912" i="131"/>
  <c r="AP13907" i="131" s="1"/>
  <c r="L13912" i="131"/>
  <c r="K13912" i="131"/>
  <c r="J13912" i="131"/>
  <c r="I13912" i="131"/>
  <c r="H13912" i="131"/>
  <c r="G13912" i="131"/>
  <c r="AM13907" i="131" s="1"/>
  <c r="F13912" i="131"/>
  <c r="E13912" i="131"/>
  <c r="AL13907" i="131" s="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X13906" i="131" s="1"/>
  <c r="AB13910" i="131"/>
  <c r="AA13910" i="131"/>
  <c r="Z13910" i="131"/>
  <c r="Y13910" i="131"/>
  <c r="X13910" i="131"/>
  <c r="W13910" i="131"/>
  <c r="AU13906" i="131" s="1"/>
  <c r="V13910" i="131"/>
  <c r="U13910" i="131"/>
  <c r="AT13906" i="131" s="1"/>
  <c r="T13910" i="131"/>
  <c r="S13910" i="131"/>
  <c r="R13910" i="131"/>
  <c r="Q13910" i="131"/>
  <c r="P13910" i="131"/>
  <c r="O13910" i="131"/>
  <c r="AQ13906" i="131" s="1"/>
  <c r="N13910" i="131"/>
  <c r="M13910" i="131"/>
  <c r="AP13906" i="131" s="1"/>
  <c r="L13910" i="131"/>
  <c r="K13910" i="131"/>
  <c r="J13910" i="131"/>
  <c r="I13910" i="131"/>
  <c r="H13910" i="131"/>
  <c r="G13910" i="131"/>
  <c r="AM13906" i="131" s="1"/>
  <c r="F13910" i="131"/>
  <c r="E13910" i="131"/>
  <c r="AL13906" i="131" s="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X13905" i="131" s="1"/>
  <c r="AB13908" i="131"/>
  <c r="AA13908" i="131"/>
  <c r="Z13908" i="131"/>
  <c r="Y13908" i="131"/>
  <c r="X13908" i="131"/>
  <c r="W13908" i="131"/>
  <c r="AU13905" i="131" s="1"/>
  <c r="V13908" i="131"/>
  <c r="U13908" i="131"/>
  <c r="AT13905" i="131" s="1"/>
  <c r="T13908" i="131"/>
  <c r="S13908" i="131"/>
  <c r="R13908" i="131"/>
  <c r="Q13908" i="131"/>
  <c r="P13908" i="131"/>
  <c r="O13908" i="131"/>
  <c r="AQ13905" i="131" s="1"/>
  <c r="N13908" i="131"/>
  <c r="M13908" i="131"/>
  <c r="AP13905" i="131" s="1"/>
  <c r="L13908" i="131"/>
  <c r="K13908" i="131"/>
  <c r="J13908" i="131"/>
  <c r="I13908" i="131"/>
  <c r="H13908" i="131"/>
  <c r="G13908" i="131"/>
  <c r="AM13905" i="131" s="1"/>
  <c r="F13908" i="131"/>
  <c r="E13908" i="131"/>
  <c r="AL13905" i="131" s="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X13904" i="131" s="1"/>
  <c r="AB13906" i="131"/>
  <c r="AA13906" i="131"/>
  <c r="Z13906" i="131"/>
  <c r="Y13906" i="131"/>
  <c r="X13906" i="131"/>
  <c r="W13906" i="131"/>
  <c r="AU13904" i="131" s="1"/>
  <c r="V13906" i="131"/>
  <c r="U13906" i="131"/>
  <c r="AT13904" i="131" s="1"/>
  <c r="T13906" i="131"/>
  <c r="S13906" i="131"/>
  <c r="R13906" i="131"/>
  <c r="Q13906" i="131"/>
  <c r="P13906" i="131"/>
  <c r="O13906" i="131"/>
  <c r="AQ13904" i="131" s="1"/>
  <c r="N13906" i="131"/>
  <c r="M13906" i="131"/>
  <c r="AP13904" i="131" s="1"/>
  <c r="L13906" i="131"/>
  <c r="K13906" i="131"/>
  <c r="J13906" i="131"/>
  <c r="I13906" i="131"/>
  <c r="H13906" i="131"/>
  <c r="G13906" i="131"/>
  <c r="AM13904" i="131" s="1"/>
  <c r="F13906" i="131"/>
  <c r="E13906" i="131"/>
  <c r="AL13904" i="131" s="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X13903" i="131" s="1"/>
  <c r="AB13904" i="131"/>
  <c r="AA13904" i="131"/>
  <c r="Z13904" i="131"/>
  <c r="Y13904" i="131"/>
  <c r="X13904" i="131"/>
  <c r="W13904" i="131"/>
  <c r="AU13903" i="131" s="1"/>
  <c r="V13904" i="131"/>
  <c r="U13904" i="131"/>
  <c r="AT13903" i="131" s="1"/>
  <c r="T13904" i="131"/>
  <c r="S13904" i="131"/>
  <c r="R13904" i="131"/>
  <c r="Q13904" i="131"/>
  <c r="P13904" i="131"/>
  <c r="O13904" i="131"/>
  <c r="AQ13903" i="131" s="1"/>
  <c r="N13904" i="131"/>
  <c r="M13904" i="131"/>
  <c r="AP13903" i="131" s="1"/>
  <c r="L13904" i="131"/>
  <c r="K13904" i="131"/>
  <c r="J13904" i="131"/>
  <c r="I13904" i="131"/>
  <c r="H13904" i="131"/>
  <c r="G13904" i="131"/>
  <c r="AM13903" i="131" s="1"/>
  <c r="F13904" i="131"/>
  <c r="E13904" i="131"/>
  <c r="AL13903" i="131" s="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X13902" i="131" s="1"/>
  <c r="AB13902" i="131"/>
  <c r="AA13902" i="131"/>
  <c r="Z13902" i="131"/>
  <c r="Y13902" i="131"/>
  <c r="X13902" i="131"/>
  <c r="W13902" i="131"/>
  <c r="AU13902" i="131" s="1"/>
  <c r="V13902" i="131"/>
  <c r="U13902" i="131"/>
  <c r="AT13902" i="131" s="1"/>
  <c r="T13902" i="131"/>
  <c r="S13902" i="131"/>
  <c r="R13902" i="131"/>
  <c r="Q13902" i="131"/>
  <c r="P13902" i="131"/>
  <c r="O13902" i="131"/>
  <c r="AQ13902" i="131" s="1"/>
  <c r="N13902" i="131"/>
  <c r="M13902" i="131"/>
  <c r="AP13902" i="131" s="1"/>
  <c r="L13902" i="131"/>
  <c r="K13902" i="131"/>
  <c r="J13902" i="131"/>
  <c r="I13902" i="131"/>
  <c r="H13902" i="131"/>
  <c r="G13902" i="131"/>
  <c r="AM13902" i="131" s="1"/>
  <c r="F13902" i="131"/>
  <c r="E13902" i="131"/>
  <c r="AL13902" i="131" s="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AV13880" i="131" s="1"/>
  <c r="X13888" i="131"/>
  <c r="W13888" i="131"/>
  <c r="AU13880" i="131" s="1"/>
  <c r="V13888" i="131"/>
  <c r="U13888" i="131"/>
  <c r="T13888" i="131"/>
  <c r="S13888" i="131"/>
  <c r="R13888" i="131"/>
  <c r="Q13888" i="131"/>
  <c r="AR13880" i="131" s="1"/>
  <c r="P13888" i="131"/>
  <c r="O13888" i="131"/>
  <c r="AQ13880" i="131" s="1"/>
  <c r="N13888" i="131"/>
  <c r="M13888" i="131"/>
  <c r="L13888" i="131"/>
  <c r="K13888" i="131"/>
  <c r="J13888" i="131"/>
  <c r="I13888" i="131"/>
  <c r="AN13880" i="131" s="1"/>
  <c r="H13888" i="131"/>
  <c r="G13888" i="131"/>
  <c r="AM13880" i="131" s="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AV13879" i="131" s="1"/>
  <c r="X13886" i="131"/>
  <c r="W13886" i="131"/>
  <c r="AU13879" i="131" s="1"/>
  <c r="V13886" i="131"/>
  <c r="U13886" i="131"/>
  <c r="T13886" i="131"/>
  <c r="S13886" i="131"/>
  <c r="R13886" i="131"/>
  <c r="Q13886" i="131"/>
  <c r="AR13879" i="131" s="1"/>
  <c r="P13886" i="131"/>
  <c r="O13886" i="131"/>
  <c r="AQ13879" i="131" s="1"/>
  <c r="N13886" i="131"/>
  <c r="M13886" i="131"/>
  <c r="L13886" i="131"/>
  <c r="K13886" i="131"/>
  <c r="J13886" i="131"/>
  <c r="I13886" i="131"/>
  <c r="AN13879" i="131" s="1"/>
  <c r="H13886" i="131"/>
  <c r="G13886" i="131"/>
  <c r="AM13879" i="131" s="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AV13878" i="131" s="1"/>
  <c r="X13884" i="131"/>
  <c r="W13884" i="131"/>
  <c r="AU13878" i="131" s="1"/>
  <c r="V13884" i="131"/>
  <c r="U13884" i="131"/>
  <c r="T13884" i="131"/>
  <c r="S13884" i="131"/>
  <c r="R13884" i="131"/>
  <c r="Q13884" i="131"/>
  <c r="AR13878" i="131" s="1"/>
  <c r="P13884" i="131"/>
  <c r="O13884" i="131"/>
  <c r="AQ13878" i="131" s="1"/>
  <c r="N13884" i="131"/>
  <c r="M13884" i="131"/>
  <c r="L13884" i="131"/>
  <c r="K13884" i="131"/>
  <c r="J13884" i="131"/>
  <c r="I13884" i="131"/>
  <c r="AN13878" i="131" s="1"/>
  <c r="H13884" i="131"/>
  <c r="G13884" i="131"/>
  <c r="AM13878" i="131" s="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AV13877" i="131" s="1"/>
  <c r="X13882" i="131"/>
  <c r="W13882" i="131"/>
  <c r="AU13877" i="131" s="1"/>
  <c r="V13882" i="131"/>
  <c r="U13882" i="131"/>
  <c r="T13882" i="131"/>
  <c r="S13882" i="131"/>
  <c r="R13882" i="131"/>
  <c r="Q13882" i="131"/>
  <c r="AR13877" i="131" s="1"/>
  <c r="P13882" i="131"/>
  <c r="O13882" i="131"/>
  <c r="AQ13877" i="131" s="1"/>
  <c r="N13882" i="131"/>
  <c r="M13882" i="131"/>
  <c r="L13882" i="131"/>
  <c r="K13882" i="131"/>
  <c r="J13882" i="131"/>
  <c r="I13882" i="131"/>
  <c r="AN13877" i="131" s="1"/>
  <c r="H13882" i="131"/>
  <c r="G13882" i="131"/>
  <c r="AM13877" i="131" s="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AV13876" i="131" s="1"/>
  <c r="X13880" i="131"/>
  <c r="W13880" i="131"/>
  <c r="AU13876" i="131" s="1"/>
  <c r="V13880" i="131"/>
  <c r="U13880" i="131"/>
  <c r="T13880" i="131"/>
  <c r="S13880" i="131"/>
  <c r="R13880" i="131"/>
  <c r="Q13880" i="131"/>
  <c r="AR13876" i="131" s="1"/>
  <c r="P13880" i="131"/>
  <c r="O13880" i="131"/>
  <c r="AQ13876" i="131" s="1"/>
  <c r="N13880" i="131"/>
  <c r="M13880" i="131"/>
  <c r="L13880" i="131"/>
  <c r="K13880" i="131"/>
  <c r="J13880" i="131"/>
  <c r="I13880" i="131"/>
  <c r="AN13876" i="131" s="1"/>
  <c r="H13880" i="131"/>
  <c r="G13880" i="131"/>
  <c r="AM13876" i="131" s="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AV13875" i="131" s="1"/>
  <c r="X13878" i="131"/>
  <c r="W13878" i="131"/>
  <c r="AU13875" i="131" s="1"/>
  <c r="V13878" i="131"/>
  <c r="U13878" i="131"/>
  <c r="T13878" i="131"/>
  <c r="S13878" i="131"/>
  <c r="R13878" i="131"/>
  <c r="Q13878" i="131"/>
  <c r="AR13875" i="131" s="1"/>
  <c r="P13878" i="131"/>
  <c r="O13878" i="131"/>
  <c r="AQ13875" i="131" s="1"/>
  <c r="N13878" i="131"/>
  <c r="M13878" i="131"/>
  <c r="L13878" i="131"/>
  <c r="K13878" i="131"/>
  <c r="J13878" i="131"/>
  <c r="I13878" i="131"/>
  <c r="AN13875" i="131" s="1"/>
  <c r="H13878" i="131"/>
  <c r="G13878" i="131"/>
  <c r="AM13875" i="131" s="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AV13874" i="131" s="1"/>
  <c r="X13876" i="131"/>
  <c r="W13876" i="131"/>
  <c r="AU13874" i="131" s="1"/>
  <c r="V13876" i="131"/>
  <c r="U13876" i="131"/>
  <c r="T13876" i="131"/>
  <c r="S13876" i="131"/>
  <c r="R13876" i="131"/>
  <c r="Q13876" i="131"/>
  <c r="AR13874" i="131" s="1"/>
  <c r="P13876" i="131"/>
  <c r="O13876" i="131"/>
  <c r="AQ13874" i="131" s="1"/>
  <c r="N13876" i="131"/>
  <c r="M13876" i="131"/>
  <c r="L13876" i="131"/>
  <c r="K13876" i="131"/>
  <c r="J13876" i="131"/>
  <c r="I13876" i="131"/>
  <c r="AN13874" i="131" s="1"/>
  <c r="H13876" i="131"/>
  <c r="G13876" i="131"/>
  <c r="AM13874" i="131" s="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AV13873" i="131" s="1"/>
  <c r="X13874" i="131"/>
  <c r="W13874" i="131"/>
  <c r="AU13873" i="131" s="1"/>
  <c r="V13874" i="131"/>
  <c r="U13874" i="131"/>
  <c r="T13874" i="131"/>
  <c r="S13874" i="131"/>
  <c r="R13874" i="131"/>
  <c r="Q13874" i="131"/>
  <c r="AR13873" i="131" s="1"/>
  <c r="P13874" i="131"/>
  <c r="O13874" i="131"/>
  <c r="AQ13873" i="131" s="1"/>
  <c r="N13874" i="131"/>
  <c r="M13874" i="131"/>
  <c r="L13874" i="131"/>
  <c r="K13874" i="131"/>
  <c r="J13874" i="131"/>
  <c r="I13874" i="131"/>
  <c r="AN13873" i="131" s="1"/>
  <c r="H13874" i="131"/>
  <c r="G13874" i="131"/>
  <c r="AM13873" i="131" s="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AV13872" i="131" s="1"/>
  <c r="X13872" i="131"/>
  <c r="W13872" i="131"/>
  <c r="AU13872" i="131" s="1"/>
  <c r="V13872" i="131"/>
  <c r="U13872" i="131"/>
  <c r="T13872" i="131"/>
  <c r="S13872" i="131"/>
  <c r="R13872" i="131"/>
  <c r="Q13872" i="131"/>
  <c r="AR13872" i="131" s="1"/>
  <c r="P13872" i="131"/>
  <c r="O13872" i="131"/>
  <c r="AQ13872" i="131" s="1"/>
  <c r="N13872" i="131"/>
  <c r="M13872" i="131"/>
  <c r="L13872" i="131"/>
  <c r="K13872" i="131"/>
  <c r="J13872" i="131"/>
  <c r="I13872" i="131"/>
  <c r="AN13872" i="131" s="1"/>
  <c r="H13872" i="131"/>
  <c r="G13872" i="131"/>
  <c r="AM13872" i="131" s="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AW13850" i="131" s="1"/>
  <c r="Z13858" i="131"/>
  <c r="Y13858" i="131"/>
  <c r="AV13850" i="131" s="1"/>
  <c r="X13858" i="131"/>
  <c r="W13858" i="131"/>
  <c r="V13858" i="131"/>
  <c r="U13858" i="131"/>
  <c r="T13858" i="131"/>
  <c r="S13858" i="131"/>
  <c r="AS13850" i="131" s="1"/>
  <c r="R13858" i="131"/>
  <c r="Q13858" i="131"/>
  <c r="AR13850" i="131" s="1"/>
  <c r="P13858" i="131"/>
  <c r="O13858" i="131"/>
  <c r="N13858" i="131"/>
  <c r="M13858" i="131"/>
  <c r="L13858" i="131"/>
  <c r="K13858" i="131"/>
  <c r="AO13850" i="131" s="1"/>
  <c r="J13858" i="131"/>
  <c r="I13858" i="131"/>
  <c r="AN13850" i="131" s="1"/>
  <c r="H13858" i="131"/>
  <c r="G13858" i="131"/>
  <c r="F13858" i="131"/>
  <c r="E13858" i="131"/>
  <c r="D13858" i="131"/>
  <c r="C13858" i="131"/>
  <c r="AK13850" i="131" s="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AW13849" i="131" s="1"/>
  <c r="Z13856" i="131"/>
  <c r="Y13856" i="131"/>
  <c r="AV13849" i="131" s="1"/>
  <c r="X13856" i="131"/>
  <c r="W13856" i="131"/>
  <c r="V13856" i="131"/>
  <c r="U13856" i="131"/>
  <c r="T13856" i="131"/>
  <c r="S13856" i="131"/>
  <c r="AS13849" i="131" s="1"/>
  <c r="R13856" i="131"/>
  <c r="Q13856" i="131"/>
  <c r="AR13849" i="131" s="1"/>
  <c r="P13856" i="131"/>
  <c r="O13856" i="131"/>
  <c r="N13856" i="131"/>
  <c r="M13856" i="131"/>
  <c r="L13856" i="131"/>
  <c r="K13856" i="131"/>
  <c r="AO13849" i="131" s="1"/>
  <c r="J13856" i="131"/>
  <c r="I13856" i="131"/>
  <c r="AN13849" i="131" s="1"/>
  <c r="H13856" i="131"/>
  <c r="G13856" i="131"/>
  <c r="F13856" i="131"/>
  <c r="E13856" i="131"/>
  <c r="D13856" i="131"/>
  <c r="C13856" i="131"/>
  <c r="AK13849" i="131" s="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AW13848" i="131" s="1"/>
  <c r="Z13854" i="131"/>
  <c r="Y13854" i="131"/>
  <c r="AV13848" i="131" s="1"/>
  <c r="X13854" i="131"/>
  <c r="W13854" i="131"/>
  <c r="V13854" i="131"/>
  <c r="U13854" i="131"/>
  <c r="T13854" i="131"/>
  <c r="S13854" i="131"/>
  <c r="AS13848" i="131" s="1"/>
  <c r="R13854" i="131"/>
  <c r="Q13854" i="131"/>
  <c r="AR13848" i="131" s="1"/>
  <c r="P13854" i="131"/>
  <c r="O13854" i="131"/>
  <c r="N13854" i="131"/>
  <c r="M13854" i="131"/>
  <c r="L13854" i="131"/>
  <c r="K13854" i="131"/>
  <c r="AO13848" i="131" s="1"/>
  <c r="J13854" i="131"/>
  <c r="I13854" i="131"/>
  <c r="AN13848" i="131" s="1"/>
  <c r="H13854" i="131"/>
  <c r="G13854" i="131"/>
  <c r="F13854" i="131"/>
  <c r="E13854" i="131"/>
  <c r="D13854" i="131"/>
  <c r="C13854" i="131"/>
  <c r="AK13848" i="131" s="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AW13847" i="131" s="1"/>
  <c r="Z13852" i="131"/>
  <c r="Y13852" i="131"/>
  <c r="AV13847" i="131" s="1"/>
  <c r="X13852" i="131"/>
  <c r="W13852" i="131"/>
  <c r="V13852" i="131"/>
  <c r="U13852" i="131"/>
  <c r="T13852" i="131"/>
  <c r="S13852" i="131"/>
  <c r="AS13847" i="131" s="1"/>
  <c r="R13852" i="131"/>
  <c r="Q13852" i="131"/>
  <c r="AR13847" i="131" s="1"/>
  <c r="P13852" i="131"/>
  <c r="O13852" i="131"/>
  <c r="N13852" i="131"/>
  <c r="M13852" i="131"/>
  <c r="L13852" i="131"/>
  <c r="K13852" i="131"/>
  <c r="AO13847" i="131" s="1"/>
  <c r="J13852" i="131"/>
  <c r="I13852" i="131"/>
  <c r="AN13847" i="131" s="1"/>
  <c r="H13852" i="131"/>
  <c r="G13852" i="131"/>
  <c r="F13852" i="131"/>
  <c r="E13852" i="131"/>
  <c r="D13852" i="131"/>
  <c r="C13852" i="131"/>
  <c r="AK13847" i="131" s="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AW13846" i="131" s="1"/>
  <c r="Z13850" i="131"/>
  <c r="Y13850" i="131"/>
  <c r="AV13846" i="131" s="1"/>
  <c r="X13850" i="131"/>
  <c r="W13850" i="131"/>
  <c r="V13850" i="131"/>
  <c r="U13850" i="131"/>
  <c r="T13850" i="131"/>
  <c r="S13850" i="131"/>
  <c r="AS13846" i="131" s="1"/>
  <c r="R13850" i="131"/>
  <c r="Q13850" i="131"/>
  <c r="AR13846" i="131" s="1"/>
  <c r="P13850" i="131"/>
  <c r="O13850" i="131"/>
  <c r="N13850" i="131"/>
  <c r="M13850" i="131"/>
  <c r="L13850" i="131"/>
  <c r="K13850" i="131"/>
  <c r="AO13846" i="131" s="1"/>
  <c r="J13850" i="131"/>
  <c r="I13850" i="131"/>
  <c r="AN13846" i="131" s="1"/>
  <c r="H13850" i="131"/>
  <c r="G13850" i="131"/>
  <c r="F13850" i="131"/>
  <c r="E13850" i="131"/>
  <c r="D13850" i="131"/>
  <c r="C13850" i="131"/>
  <c r="AK13846" i="131" s="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AW13845" i="131" s="1"/>
  <c r="Z13848" i="131"/>
  <c r="Y13848" i="131"/>
  <c r="AV13845" i="131" s="1"/>
  <c r="X13848" i="131"/>
  <c r="W13848" i="131"/>
  <c r="V13848" i="131"/>
  <c r="U13848" i="131"/>
  <c r="T13848" i="131"/>
  <c r="S13848" i="131"/>
  <c r="AS13845" i="131" s="1"/>
  <c r="R13848" i="131"/>
  <c r="Q13848" i="131"/>
  <c r="AR13845" i="131" s="1"/>
  <c r="P13848" i="131"/>
  <c r="O13848" i="131"/>
  <c r="N13848" i="131"/>
  <c r="M13848" i="131"/>
  <c r="L13848" i="131"/>
  <c r="K13848" i="131"/>
  <c r="AO13845" i="131" s="1"/>
  <c r="J13848" i="131"/>
  <c r="I13848" i="131"/>
  <c r="AN13845" i="131" s="1"/>
  <c r="H13848" i="131"/>
  <c r="G13848" i="131"/>
  <c r="F13848" i="131"/>
  <c r="E13848" i="131"/>
  <c r="D13848" i="131"/>
  <c r="C13848" i="131"/>
  <c r="AK13845" i="131" s="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AW13844" i="131" s="1"/>
  <c r="Z13846" i="131"/>
  <c r="Y13846" i="131"/>
  <c r="AV13844" i="131" s="1"/>
  <c r="X13846" i="131"/>
  <c r="W13846" i="131"/>
  <c r="V13846" i="131"/>
  <c r="U13846" i="131"/>
  <c r="T13846" i="131"/>
  <c r="S13846" i="131"/>
  <c r="AS13844" i="131" s="1"/>
  <c r="R13846" i="131"/>
  <c r="Q13846" i="131"/>
  <c r="AR13844" i="131" s="1"/>
  <c r="P13846" i="131"/>
  <c r="O13846" i="131"/>
  <c r="N13846" i="131"/>
  <c r="M13846" i="131"/>
  <c r="L13846" i="131"/>
  <c r="K13846" i="131"/>
  <c r="AO13844" i="131" s="1"/>
  <c r="J13846" i="131"/>
  <c r="I13846" i="131"/>
  <c r="AN13844" i="131" s="1"/>
  <c r="H13846" i="131"/>
  <c r="G13846" i="131"/>
  <c r="F13846" i="131"/>
  <c r="E13846" i="131"/>
  <c r="D13846" i="131"/>
  <c r="C13846" i="131"/>
  <c r="AK13844" i="131" s="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AW13843" i="131" s="1"/>
  <c r="Z13844" i="131"/>
  <c r="Y13844" i="131"/>
  <c r="AV13843" i="131" s="1"/>
  <c r="X13844" i="131"/>
  <c r="W13844" i="131"/>
  <c r="V13844" i="131"/>
  <c r="U13844" i="131"/>
  <c r="T13844" i="131"/>
  <c r="S13844" i="131"/>
  <c r="AS13843" i="131" s="1"/>
  <c r="R13844" i="131"/>
  <c r="Q13844" i="131"/>
  <c r="AR13843" i="131" s="1"/>
  <c r="P13844" i="131"/>
  <c r="O13844" i="131"/>
  <c r="N13844" i="131"/>
  <c r="M13844" i="131"/>
  <c r="L13844" i="131"/>
  <c r="K13844" i="131"/>
  <c r="AO13843" i="131" s="1"/>
  <c r="J13844" i="131"/>
  <c r="I13844" i="131"/>
  <c r="AN13843" i="131" s="1"/>
  <c r="H13844" i="131"/>
  <c r="G13844" i="131"/>
  <c r="F13844" i="131"/>
  <c r="E13844" i="131"/>
  <c r="D13844" i="131"/>
  <c r="C13844" i="131"/>
  <c r="AK13843" i="131" s="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AW13842" i="131" s="1"/>
  <c r="Z13842" i="131"/>
  <c r="Y13842" i="131"/>
  <c r="AV13842" i="131" s="1"/>
  <c r="X13842" i="131"/>
  <c r="W13842" i="131"/>
  <c r="V13842" i="131"/>
  <c r="U13842" i="131"/>
  <c r="T13842" i="131"/>
  <c r="S13842" i="131"/>
  <c r="AS13842" i="131" s="1"/>
  <c r="R13842" i="131"/>
  <c r="Q13842" i="131"/>
  <c r="AR13842" i="131" s="1"/>
  <c r="P13842" i="131"/>
  <c r="O13842" i="131"/>
  <c r="N13842" i="131"/>
  <c r="M13842" i="131"/>
  <c r="L13842" i="131"/>
  <c r="K13842" i="131"/>
  <c r="AO13842" i="131" s="1"/>
  <c r="J13842" i="131"/>
  <c r="I13842" i="131"/>
  <c r="AN13842" i="131" s="1"/>
  <c r="H13842" i="131"/>
  <c r="G13842" i="131"/>
  <c r="F13842" i="131"/>
  <c r="E13842" i="131"/>
  <c r="D13842" i="131"/>
  <c r="C13842" i="131"/>
  <c r="AK13842" i="131" s="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X13820" i="131" s="1"/>
  <c r="AB13828" i="131"/>
  <c r="AA13828" i="131"/>
  <c r="AW13820" i="131" s="1"/>
  <c r="Z13828" i="131"/>
  <c r="Y13828" i="131"/>
  <c r="X13828" i="131"/>
  <c r="W13828" i="131"/>
  <c r="V13828" i="131"/>
  <c r="U13828" i="131"/>
  <c r="AT13820" i="131" s="1"/>
  <c r="T13828" i="131"/>
  <c r="S13828" i="131"/>
  <c r="AS13820" i="131" s="1"/>
  <c r="R13828" i="131"/>
  <c r="Q13828" i="131"/>
  <c r="P13828" i="131"/>
  <c r="O13828" i="131"/>
  <c r="N13828" i="131"/>
  <c r="M13828" i="131"/>
  <c r="AP13820" i="131" s="1"/>
  <c r="L13828" i="131"/>
  <c r="K13828" i="131"/>
  <c r="AO13820" i="131" s="1"/>
  <c r="J13828" i="131"/>
  <c r="I13828" i="131"/>
  <c r="H13828" i="131"/>
  <c r="G13828" i="131"/>
  <c r="F13828" i="131"/>
  <c r="E13828" i="131"/>
  <c r="AL13820" i="131" s="1"/>
  <c r="D13828" i="131"/>
  <c r="C13828" i="131"/>
  <c r="AK13820" i="131" s="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X13819" i="131" s="1"/>
  <c r="AB13826" i="131"/>
  <c r="AA13826" i="131"/>
  <c r="AW13819" i="131" s="1"/>
  <c r="Z13826" i="131"/>
  <c r="Y13826" i="131"/>
  <c r="X13826" i="131"/>
  <c r="W13826" i="131"/>
  <c r="V13826" i="131"/>
  <c r="U13826" i="131"/>
  <c r="AT13819" i="131" s="1"/>
  <c r="T13826" i="131"/>
  <c r="S13826" i="131"/>
  <c r="AS13819" i="131" s="1"/>
  <c r="R13826" i="131"/>
  <c r="Q13826" i="131"/>
  <c r="P13826" i="131"/>
  <c r="O13826" i="131"/>
  <c r="N13826" i="131"/>
  <c r="M13826" i="131"/>
  <c r="AP13819" i="131" s="1"/>
  <c r="L13826" i="131"/>
  <c r="K13826" i="131"/>
  <c r="AO13819" i="131" s="1"/>
  <c r="J13826" i="131"/>
  <c r="I13826" i="131"/>
  <c r="H13826" i="131"/>
  <c r="G13826" i="131"/>
  <c r="F13826" i="131"/>
  <c r="E13826" i="131"/>
  <c r="AL13819" i="131" s="1"/>
  <c r="D13826" i="131"/>
  <c r="C13826" i="131"/>
  <c r="AK13819" i="131" s="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X13818" i="131" s="1"/>
  <c r="AB13824" i="131"/>
  <c r="AA13824" i="131"/>
  <c r="AW13818" i="131" s="1"/>
  <c r="Z13824" i="131"/>
  <c r="Y13824" i="131"/>
  <c r="X13824" i="131"/>
  <c r="W13824" i="131"/>
  <c r="V13824" i="131"/>
  <c r="U13824" i="131"/>
  <c r="AT13818" i="131" s="1"/>
  <c r="T13824" i="131"/>
  <c r="S13824" i="131"/>
  <c r="AS13818" i="131" s="1"/>
  <c r="R13824" i="131"/>
  <c r="Q13824" i="131"/>
  <c r="P13824" i="131"/>
  <c r="O13824" i="131"/>
  <c r="N13824" i="131"/>
  <c r="M13824" i="131"/>
  <c r="AP13818" i="131" s="1"/>
  <c r="L13824" i="131"/>
  <c r="K13824" i="131"/>
  <c r="AO13818" i="131" s="1"/>
  <c r="J13824" i="131"/>
  <c r="I13824" i="131"/>
  <c r="H13824" i="131"/>
  <c r="G13824" i="131"/>
  <c r="F13824" i="131"/>
  <c r="E13824" i="131"/>
  <c r="AL13818" i="131" s="1"/>
  <c r="D13824" i="131"/>
  <c r="C13824" i="131"/>
  <c r="AK13818" i="131" s="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X13817" i="131" s="1"/>
  <c r="AB13822" i="131"/>
  <c r="AA13822" i="131"/>
  <c r="AW13817" i="131" s="1"/>
  <c r="Z13822" i="131"/>
  <c r="Y13822" i="131"/>
  <c r="X13822" i="131"/>
  <c r="W13822" i="131"/>
  <c r="V13822" i="131"/>
  <c r="U13822" i="131"/>
  <c r="AT13817" i="131" s="1"/>
  <c r="T13822" i="131"/>
  <c r="S13822" i="131"/>
  <c r="AS13817" i="131" s="1"/>
  <c r="R13822" i="131"/>
  <c r="Q13822" i="131"/>
  <c r="P13822" i="131"/>
  <c r="O13822" i="131"/>
  <c r="N13822" i="131"/>
  <c r="M13822" i="131"/>
  <c r="AP13817" i="131" s="1"/>
  <c r="L13822" i="131"/>
  <c r="K13822" i="131"/>
  <c r="AO13817" i="131" s="1"/>
  <c r="J13822" i="131"/>
  <c r="I13822" i="131"/>
  <c r="H13822" i="131"/>
  <c r="G13822" i="131"/>
  <c r="F13822" i="131"/>
  <c r="E13822" i="131"/>
  <c r="AL13817" i="131" s="1"/>
  <c r="D13822" i="131"/>
  <c r="C13822" i="131"/>
  <c r="AK13817" i="131" s="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X13816" i="131" s="1"/>
  <c r="AB13820" i="131"/>
  <c r="AA13820" i="131"/>
  <c r="AW13816" i="131" s="1"/>
  <c r="Z13820" i="131"/>
  <c r="Y13820" i="131"/>
  <c r="X13820" i="131"/>
  <c r="W13820" i="131"/>
  <c r="V13820" i="131"/>
  <c r="U13820" i="131"/>
  <c r="AT13816" i="131" s="1"/>
  <c r="T13820" i="131"/>
  <c r="S13820" i="131"/>
  <c r="AS13816" i="131" s="1"/>
  <c r="R13820" i="131"/>
  <c r="Q13820" i="131"/>
  <c r="P13820" i="131"/>
  <c r="O13820" i="131"/>
  <c r="N13820" i="131"/>
  <c r="M13820" i="131"/>
  <c r="AP13816" i="131" s="1"/>
  <c r="L13820" i="131"/>
  <c r="K13820" i="131"/>
  <c r="AO13816" i="131" s="1"/>
  <c r="J13820" i="131"/>
  <c r="I13820" i="131"/>
  <c r="H13820" i="131"/>
  <c r="G13820" i="131"/>
  <c r="F13820" i="131"/>
  <c r="E13820" i="131"/>
  <c r="AL13816" i="131" s="1"/>
  <c r="D13820" i="131"/>
  <c r="C13820" i="131"/>
  <c r="AK13816" i="131" s="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X13815" i="131" s="1"/>
  <c r="AB13818" i="131"/>
  <c r="AA13818" i="131"/>
  <c r="AW13815" i="131" s="1"/>
  <c r="Z13818" i="131"/>
  <c r="Y13818" i="131"/>
  <c r="X13818" i="131"/>
  <c r="W13818" i="131"/>
  <c r="V13818" i="131"/>
  <c r="U13818" i="131"/>
  <c r="AT13815" i="131" s="1"/>
  <c r="T13818" i="131"/>
  <c r="S13818" i="131"/>
  <c r="AS13815" i="131" s="1"/>
  <c r="R13818" i="131"/>
  <c r="Q13818" i="131"/>
  <c r="P13818" i="131"/>
  <c r="O13818" i="131"/>
  <c r="N13818" i="131"/>
  <c r="M13818" i="131"/>
  <c r="AP13815" i="131" s="1"/>
  <c r="L13818" i="131"/>
  <c r="K13818" i="131"/>
  <c r="AO13815" i="131" s="1"/>
  <c r="J13818" i="131"/>
  <c r="I13818" i="131"/>
  <c r="H13818" i="131"/>
  <c r="G13818" i="131"/>
  <c r="F13818" i="131"/>
  <c r="E13818" i="131"/>
  <c r="AL13815" i="131" s="1"/>
  <c r="D13818" i="131"/>
  <c r="C13818" i="131"/>
  <c r="AK13815" i="131" s="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X13814" i="131" s="1"/>
  <c r="AB13816" i="131"/>
  <c r="AA13816" i="131"/>
  <c r="AW13814" i="131" s="1"/>
  <c r="Z13816" i="131"/>
  <c r="Y13816" i="131"/>
  <c r="X13816" i="131"/>
  <c r="W13816" i="131"/>
  <c r="V13816" i="131"/>
  <c r="U13816" i="131"/>
  <c r="AT13814" i="131" s="1"/>
  <c r="T13816" i="131"/>
  <c r="S13816" i="131"/>
  <c r="AS13814" i="131" s="1"/>
  <c r="R13816" i="131"/>
  <c r="Q13816" i="131"/>
  <c r="P13816" i="131"/>
  <c r="O13816" i="131"/>
  <c r="N13816" i="131"/>
  <c r="M13816" i="131"/>
  <c r="AP13814" i="131" s="1"/>
  <c r="L13816" i="131"/>
  <c r="K13816" i="131"/>
  <c r="AO13814" i="131" s="1"/>
  <c r="J13816" i="131"/>
  <c r="I13816" i="131"/>
  <c r="H13816" i="131"/>
  <c r="G13816" i="131"/>
  <c r="F13816" i="131"/>
  <c r="E13816" i="131"/>
  <c r="AL13814" i="131" s="1"/>
  <c r="D13816" i="131"/>
  <c r="C13816" i="131"/>
  <c r="AK13814" i="131" s="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X13813" i="131" s="1"/>
  <c r="AB13814" i="131"/>
  <c r="AA13814" i="131"/>
  <c r="AW13813" i="131" s="1"/>
  <c r="Z13814" i="131"/>
  <c r="Y13814" i="131"/>
  <c r="X13814" i="131"/>
  <c r="W13814" i="131"/>
  <c r="V13814" i="131"/>
  <c r="U13814" i="131"/>
  <c r="AT13813" i="131" s="1"/>
  <c r="T13814" i="131"/>
  <c r="S13814" i="131"/>
  <c r="AS13813" i="131" s="1"/>
  <c r="R13814" i="131"/>
  <c r="Q13814" i="131"/>
  <c r="P13814" i="131"/>
  <c r="O13814" i="131"/>
  <c r="N13814" i="131"/>
  <c r="M13814" i="131"/>
  <c r="AP13813" i="131" s="1"/>
  <c r="L13814" i="131"/>
  <c r="K13814" i="131"/>
  <c r="AO13813" i="131" s="1"/>
  <c r="J13814" i="131"/>
  <c r="I13814" i="131"/>
  <c r="H13814" i="131"/>
  <c r="G13814" i="131"/>
  <c r="F13814" i="131"/>
  <c r="E13814" i="131"/>
  <c r="AL13813" i="131" s="1"/>
  <c r="D13814" i="131"/>
  <c r="C13814" i="131"/>
  <c r="AK13813" i="131" s="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X13812" i="131" s="1"/>
  <c r="AB13812" i="131"/>
  <c r="AA13812" i="131"/>
  <c r="AW13812" i="131" s="1"/>
  <c r="Z13812" i="131"/>
  <c r="Y13812" i="131"/>
  <c r="X13812" i="131"/>
  <c r="W13812" i="131"/>
  <c r="V13812" i="131"/>
  <c r="U13812" i="131"/>
  <c r="AT13812" i="131" s="1"/>
  <c r="T13812" i="131"/>
  <c r="S13812" i="131"/>
  <c r="AS13812" i="131" s="1"/>
  <c r="R13812" i="131"/>
  <c r="Q13812" i="131"/>
  <c r="P13812" i="131"/>
  <c r="O13812" i="131"/>
  <c r="N13812" i="131"/>
  <c r="M13812" i="131"/>
  <c r="AP13812" i="131" s="1"/>
  <c r="L13812" i="131"/>
  <c r="K13812" i="131"/>
  <c r="AO13812" i="131" s="1"/>
  <c r="J13812" i="131"/>
  <c r="I13812" i="131"/>
  <c r="H13812" i="131"/>
  <c r="G13812" i="131"/>
  <c r="F13812" i="131"/>
  <c r="E13812" i="131"/>
  <c r="AL13812" i="131" s="1"/>
  <c r="D13812" i="131"/>
  <c r="C13812" i="131"/>
  <c r="AK13812" i="131" s="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X13790" i="131" s="1"/>
  <c r="AB13798" i="131"/>
  <c r="AA13798" i="131"/>
  <c r="Z13798" i="131"/>
  <c r="Y13798" i="131"/>
  <c r="X13798" i="131"/>
  <c r="W13798" i="131"/>
  <c r="AU13790" i="131" s="1"/>
  <c r="V13798" i="131"/>
  <c r="U13798" i="131"/>
  <c r="AT13790" i="131" s="1"/>
  <c r="T13798" i="131"/>
  <c r="S13798" i="131"/>
  <c r="R13798" i="131"/>
  <c r="Q13798" i="131"/>
  <c r="P13798" i="131"/>
  <c r="O13798" i="131"/>
  <c r="AQ13790" i="131" s="1"/>
  <c r="N13798" i="131"/>
  <c r="M13798" i="131"/>
  <c r="AP13790" i="131" s="1"/>
  <c r="L13798" i="131"/>
  <c r="K13798" i="131"/>
  <c r="J13798" i="131"/>
  <c r="I13798" i="131"/>
  <c r="H13798" i="131"/>
  <c r="G13798" i="131"/>
  <c r="AM13790" i="131" s="1"/>
  <c r="F13798" i="131"/>
  <c r="E13798" i="131"/>
  <c r="AL13790" i="131" s="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X13789" i="131" s="1"/>
  <c r="AB13796" i="131"/>
  <c r="AA13796" i="131"/>
  <c r="Z13796" i="131"/>
  <c r="Y13796" i="131"/>
  <c r="X13796" i="131"/>
  <c r="W13796" i="131"/>
  <c r="AU13789" i="131" s="1"/>
  <c r="V13796" i="131"/>
  <c r="U13796" i="131"/>
  <c r="AT13789" i="131" s="1"/>
  <c r="T13796" i="131"/>
  <c r="S13796" i="131"/>
  <c r="R13796" i="131"/>
  <c r="Q13796" i="131"/>
  <c r="P13796" i="131"/>
  <c r="O13796" i="131"/>
  <c r="AQ13789" i="131" s="1"/>
  <c r="N13796" i="131"/>
  <c r="M13796" i="131"/>
  <c r="AP13789" i="131" s="1"/>
  <c r="L13796" i="131"/>
  <c r="K13796" i="131"/>
  <c r="J13796" i="131"/>
  <c r="I13796" i="131"/>
  <c r="H13796" i="131"/>
  <c r="G13796" i="131"/>
  <c r="AM13789" i="131" s="1"/>
  <c r="F13796" i="131"/>
  <c r="E13796" i="131"/>
  <c r="AL13789" i="131" s="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X13788" i="131" s="1"/>
  <c r="AB13794" i="131"/>
  <c r="AA13794" i="131"/>
  <c r="Z13794" i="131"/>
  <c r="Y13794" i="131"/>
  <c r="X13794" i="131"/>
  <c r="W13794" i="131"/>
  <c r="AU13788" i="131" s="1"/>
  <c r="V13794" i="131"/>
  <c r="U13794" i="131"/>
  <c r="AT13788" i="131" s="1"/>
  <c r="T13794" i="131"/>
  <c r="S13794" i="131"/>
  <c r="R13794" i="131"/>
  <c r="Q13794" i="131"/>
  <c r="P13794" i="131"/>
  <c r="O13794" i="131"/>
  <c r="AQ13788" i="131" s="1"/>
  <c r="N13794" i="131"/>
  <c r="M13794" i="131"/>
  <c r="AP13788" i="131" s="1"/>
  <c r="L13794" i="131"/>
  <c r="K13794" i="131"/>
  <c r="J13794" i="131"/>
  <c r="I13794" i="131"/>
  <c r="H13794" i="131"/>
  <c r="G13794" i="131"/>
  <c r="AM13788" i="131" s="1"/>
  <c r="F13794" i="131"/>
  <c r="E13794" i="131"/>
  <c r="AL13788" i="131" s="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X13787" i="131" s="1"/>
  <c r="AB13792" i="131"/>
  <c r="AA13792" i="131"/>
  <c r="Z13792" i="131"/>
  <c r="Y13792" i="131"/>
  <c r="X13792" i="131"/>
  <c r="W13792" i="131"/>
  <c r="AU13787" i="131" s="1"/>
  <c r="V13792" i="131"/>
  <c r="U13792" i="131"/>
  <c r="AT13787" i="131" s="1"/>
  <c r="T13792" i="131"/>
  <c r="S13792" i="131"/>
  <c r="R13792" i="131"/>
  <c r="Q13792" i="131"/>
  <c r="P13792" i="131"/>
  <c r="O13792" i="131"/>
  <c r="AQ13787" i="131" s="1"/>
  <c r="N13792" i="131"/>
  <c r="M13792" i="131"/>
  <c r="AP13787" i="131" s="1"/>
  <c r="L13792" i="131"/>
  <c r="K13792" i="131"/>
  <c r="J13792" i="131"/>
  <c r="I13792" i="131"/>
  <c r="H13792" i="131"/>
  <c r="G13792" i="131"/>
  <c r="AM13787" i="131" s="1"/>
  <c r="F13792" i="131"/>
  <c r="E13792" i="131"/>
  <c r="AL13787" i="131" s="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X13786" i="131" s="1"/>
  <c r="AB13790" i="131"/>
  <c r="AA13790" i="131"/>
  <c r="Z13790" i="131"/>
  <c r="Y13790" i="131"/>
  <c r="X13790" i="131"/>
  <c r="W13790" i="131"/>
  <c r="AU13786" i="131" s="1"/>
  <c r="V13790" i="131"/>
  <c r="U13790" i="131"/>
  <c r="AT13786" i="131" s="1"/>
  <c r="T13790" i="131"/>
  <c r="S13790" i="131"/>
  <c r="R13790" i="131"/>
  <c r="Q13790" i="131"/>
  <c r="P13790" i="131"/>
  <c r="O13790" i="131"/>
  <c r="AQ13786" i="131" s="1"/>
  <c r="N13790" i="131"/>
  <c r="M13790" i="131"/>
  <c r="AP13786" i="131" s="1"/>
  <c r="L13790" i="131"/>
  <c r="K13790" i="131"/>
  <c r="J13790" i="131"/>
  <c r="I13790" i="131"/>
  <c r="H13790" i="131"/>
  <c r="G13790" i="131"/>
  <c r="AM13786" i="131" s="1"/>
  <c r="F13790" i="131"/>
  <c r="E13790" i="131"/>
  <c r="AL13786" i="131" s="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X13785" i="131" s="1"/>
  <c r="AB13788" i="131"/>
  <c r="AA13788" i="131"/>
  <c r="Z13788" i="131"/>
  <c r="Y13788" i="131"/>
  <c r="X13788" i="131"/>
  <c r="W13788" i="131"/>
  <c r="AU13785" i="131" s="1"/>
  <c r="V13788" i="131"/>
  <c r="U13788" i="131"/>
  <c r="AT13785" i="131" s="1"/>
  <c r="T13788" i="131"/>
  <c r="S13788" i="131"/>
  <c r="R13788" i="131"/>
  <c r="Q13788" i="131"/>
  <c r="P13788" i="131"/>
  <c r="O13788" i="131"/>
  <c r="AQ13785" i="131" s="1"/>
  <c r="N13788" i="131"/>
  <c r="M13788" i="131"/>
  <c r="AP13785" i="131" s="1"/>
  <c r="L13788" i="131"/>
  <c r="K13788" i="131"/>
  <c r="J13788" i="131"/>
  <c r="I13788" i="131"/>
  <c r="H13788" i="131"/>
  <c r="G13788" i="131"/>
  <c r="AM13785" i="131" s="1"/>
  <c r="F13788" i="131"/>
  <c r="E13788" i="131"/>
  <c r="AL13785" i="131" s="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X13784" i="131" s="1"/>
  <c r="AB13786" i="131"/>
  <c r="AA13786" i="131"/>
  <c r="Z13786" i="131"/>
  <c r="Y13786" i="131"/>
  <c r="X13786" i="131"/>
  <c r="W13786" i="131"/>
  <c r="AU13784" i="131" s="1"/>
  <c r="V13786" i="131"/>
  <c r="U13786" i="131"/>
  <c r="AT13784" i="131" s="1"/>
  <c r="T13786" i="131"/>
  <c r="S13786" i="131"/>
  <c r="R13786" i="131"/>
  <c r="Q13786" i="131"/>
  <c r="P13786" i="131"/>
  <c r="O13786" i="131"/>
  <c r="AQ13784" i="131" s="1"/>
  <c r="N13786" i="131"/>
  <c r="M13786" i="131"/>
  <c r="AP13784" i="131" s="1"/>
  <c r="L13786" i="131"/>
  <c r="K13786" i="131"/>
  <c r="J13786" i="131"/>
  <c r="I13786" i="131"/>
  <c r="H13786" i="131"/>
  <c r="G13786" i="131"/>
  <c r="AM13784" i="131" s="1"/>
  <c r="F13786" i="131"/>
  <c r="E13786" i="131"/>
  <c r="AL13784" i="131" s="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X13783" i="131" s="1"/>
  <c r="AB13784" i="131"/>
  <c r="AA13784" i="131"/>
  <c r="Z13784" i="131"/>
  <c r="Y13784" i="131"/>
  <c r="X13784" i="131"/>
  <c r="W13784" i="131"/>
  <c r="AU13783" i="131" s="1"/>
  <c r="V13784" i="131"/>
  <c r="U13784" i="131"/>
  <c r="AT13783" i="131" s="1"/>
  <c r="T13784" i="131"/>
  <c r="S13784" i="131"/>
  <c r="R13784" i="131"/>
  <c r="Q13784" i="131"/>
  <c r="P13784" i="131"/>
  <c r="O13784" i="131"/>
  <c r="AQ13783" i="131" s="1"/>
  <c r="N13784" i="131"/>
  <c r="M13784" i="131"/>
  <c r="AP13783" i="131" s="1"/>
  <c r="L13784" i="131"/>
  <c r="K13784" i="131"/>
  <c r="J13784" i="131"/>
  <c r="I13784" i="131"/>
  <c r="H13784" i="131"/>
  <c r="G13784" i="131"/>
  <c r="AM13783" i="131" s="1"/>
  <c r="F13784" i="131"/>
  <c r="E13784" i="131"/>
  <c r="AL13783" i="131" s="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X13782" i="131" s="1"/>
  <c r="AB13782" i="131"/>
  <c r="AA13782" i="131"/>
  <c r="Z13782" i="131"/>
  <c r="Y13782" i="131"/>
  <c r="X13782" i="131"/>
  <c r="W13782" i="131"/>
  <c r="AU13782" i="131" s="1"/>
  <c r="V13782" i="131"/>
  <c r="U13782" i="131"/>
  <c r="AT13782" i="131" s="1"/>
  <c r="T13782" i="131"/>
  <c r="S13782" i="131"/>
  <c r="R13782" i="131"/>
  <c r="Q13782" i="131"/>
  <c r="P13782" i="131"/>
  <c r="O13782" i="131"/>
  <c r="AQ13782" i="131" s="1"/>
  <c r="N13782" i="131"/>
  <c r="M13782" i="131"/>
  <c r="AP13782" i="131" s="1"/>
  <c r="L13782" i="131"/>
  <c r="K13782" i="131"/>
  <c r="J13782" i="131"/>
  <c r="I13782" i="131"/>
  <c r="H13782" i="131"/>
  <c r="G13782" i="131"/>
  <c r="AM13782" i="131" s="1"/>
  <c r="F13782" i="131"/>
  <c r="E13782" i="131"/>
  <c r="AL13782" i="131" s="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AV13760" i="131" s="1"/>
  <c r="X13768" i="131"/>
  <c r="W13768" i="131"/>
  <c r="AU13760" i="131" s="1"/>
  <c r="V13768" i="131"/>
  <c r="U13768" i="131"/>
  <c r="T13768" i="131"/>
  <c r="S13768" i="131"/>
  <c r="R13768" i="131"/>
  <c r="Q13768" i="131"/>
  <c r="AR13760" i="131" s="1"/>
  <c r="P13768" i="131"/>
  <c r="O13768" i="131"/>
  <c r="AQ13760" i="131" s="1"/>
  <c r="N13768" i="131"/>
  <c r="M13768" i="131"/>
  <c r="L13768" i="131"/>
  <c r="K13768" i="131"/>
  <c r="J13768" i="131"/>
  <c r="I13768" i="131"/>
  <c r="AN13760" i="131" s="1"/>
  <c r="H13768" i="131"/>
  <c r="G13768" i="131"/>
  <c r="AM13760" i="131" s="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AV13759" i="131" s="1"/>
  <c r="X13766" i="131"/>
  <c r="W13766" i="131"/>
  <c r="AU13759" i="131" s="1"/>
  <c r="V13766" i="131"/>
  <c r="U13766" i="131"/>
  <c r="T13766" i="131"/>
  <c r="S13766" i="131"/>
  <c r="R13766" i="131"/>
  <c r="Q13766" i="131"/>
  <c r="AR13759" i="131" s="1"/>
  <c r="P13766" i="131"/>
  <c r="O13766" i="131"/>
  <c r="AQ13759" i="131" s="1"/>
  <c r="N13766" i="131"/>
  <c r="M13766" i="131"/>
  <c r="L13766" i="131"/>
  <c r="K13766" i="131"/>
  <c r="J13766" i="131"/>
  <c r="I13766" i="131"/>
  <c r="AN13759" i="131" s="1"/>
  <c r="H13766" i="131"/>
  <c r="G13766" i="131"/>
  <c r="AM13759" i="131" s="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AV13758" i="131" s="1"/>
  <c r="X13764" i="131"/>
  <c r="W13764" i="131"/>
  <c r="AU13758" i="131" s="1"/>
  <c r="V13764" i="131"/>
  <c r="U13764" i="131"/>
  <c r="T13764" i="131"/>
  <c r="S13764" i="131"/>
  <c r="R13764" i="131"/>
  <c r="Q13764" i="131"/>
  <c r="AR13758" i="131" s="1"/>
  <c r="P13764" i="131"/>
  <c r="O13764" i="131"/>
  <c r="AQ13758" i="131" s="1"/>
  <c r="N13764" i="131"/>
  <c r="M13764" i="131"/>
  <c r="L13764" i="131"/>
  <c r="K13764" i="131"/>
  <c r="J13764" i="131"/>
  <c r="I13764" i="131"/>
  <c r="AN13758" i="131" s="1"/>
  <c r="H13764" i="131"/>
  <c r="G13764" i="131"/>
  <c r="AM13758" i="131" s="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AV13757" i="131" s="1"/>
  <c r="X13762" i="131"/>
  <c r="W13762" i="131"/>
  <c r="AU13757" i="131" s="1"/>
  <c r="V13762" i="131"/>
  <c r="U13762" i="131"/>
  <c r="T13762" i="131"/>
  <c r="S13762" i="131"/>
  <c r="R13762" i="131"/>
  <c r="Q13762" i="131"/>
  <c r="AR13757" i="131" s="1"/>
  <c r="P13762" i="131"/>
  <c r="O13762" i="131"/>
  <c r="AQ13757" i="131" s="1"/>
  <c r="N13762" i="131"/>
  <c r="M13762" i="131"/>
  <c r="L13762" i="131"/>
  <c r="K13762" i="131"/>
  <c r="J13762" i="131"/>
  <c r="I13762" i="131"/>
  <c r="AN13757" i="131" s="1"/>
  <c r="H13762" i="131"/>
  <c r="G13762" i="131"/>
  <c r="AM13757" i="131" s="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AV13756" i="131" s="1"/>
  <c r="X13760" i="131"/>
  <c r="W13760" i="131"/>
  <c r="AU13756" i="131" s="1"/>
  <c r="V13760" i="131"/>
  <c r="U13760" i="131"/>
  <c r="T13760" i="131"/>
  <c r="S13760" i="131"/>
  <c r="R13760" i="131"/>
  <c r="Q13760" i="131"/>
  <c r="AR13756" i="131" s="1"/>
  <c r="P13760" i="131"/>
  <c r="O13760" i="131"/>
  <c r="AQ13756" i="131" s="1"/>
  <c r="N13760" i="131"/>
  <c r="M13760" i="131"/>
  <c r="L13760" i="131"/>
  <c r="K13760" i="131"/>
  <c r="J13760" i="131"/>
  <c r="I13760" i="131"/>
  <c r="AN13756" i="131" s="1"/>
  <c r="H13760" i="131"/>
  <c r="G13760" i="131"/>
  <c r="AM13756" i="131" s="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AV13755" i="131" s="1"/>
  <c r="X13758" i="131"/>
  <c r="W13758" i="131"/>
  <c r="AU13755" i="131" s="1"/>
  <c r="V13758" i="131"/>
  <c r="U13758" i="131"/>
  <c r="T13758" i="131"/>
  <c r="S13758" i="131"/>
  <c r="R13758" i="131"/>
  <c r="Q13758" i="131"/>
  <c r="AR13755" i="131" s="1"/>
  <c r="P13758" i="131"/>
  <c r="O13758" i="131"/>
  <c r="AQ13755" i="131" s="1"/>
  <c r="N13758" i="131"/>
  <c r="M13758" i="131"/>
  <c r="L13758" i="131"/>
  <c r="K13758" i="131"/>
  <c r="J13758" i="131"/>
  <c r="I13758" i="131"/>
  <c r="AN13755" i="131" s="1"/>
  <c r="H13758" i="131"/>
  <c r="G13758" i="131"/>
  <c r="AM13755" i="131" s="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AV13754" i="131" s="1"/>
  <c r="X13756" i="131"/>
  <c r="W13756" i="131"/>
  <c r="AU13754" i="131" s="1"/>
  <c r="V13756" i="131"/>
  <c r="U13756" i="131"/>
  <c r="T13756" i="131"/>
  <c r="S13756" i="131"/>
  <c r="R13756" i="131"/>
  <c r="Q13756" i="131"/>
  <c r="AR13754" i="131" s="1"/>
  <c r="P13756" i="131"/>
  <c r="O13756" i="131"/>
  <c r="AQ13754" i="131" s="1"/>
  <c r="N13756" i="131"/>
  <c r="M13756" i="131"/>
  <c r="L13756" i="131"/>
  <c r="K13756" i="131"/>
  <c r="J13756" i="131"/>
  <c r="I13756" i="131"/>
  <c r="AN13754" i="131" s="1"/>
  <c r="H13756" i="131"/>
  <c r="G13756" i="131"/>
  <c r="AM13754" i="131" s="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AV13753" i="131" s="1"/>
  <c r="X13754" i="131"/>
  <c r="W13754" i="131"/>
  <c r="AU13753" i="131" s="1"/>
  <c r="V13754" i="131"/>
  <c r="U13754" i="131"/>
  <c r="T13754" i="131"/>
  <c r="S13754" i="131"/>
  <c r="R13754" i="131"/>
  <c r="Q13754" i="131"/>
  <c r="AR13753" i="131" s="1"/>
  <c r="P13754" i="131"/>
  <c r="O13754" i="131"/>
  <c r="AQ13753" i="131" s="1"/>
  <c r="N13754" i="131"/>
  <c r="M13754" i="131"/>
  <c r="L13754" i="131"/>
  <c r="K13754" i="131"/>
  <c r="J13754" i="131"/>
  <c r="I13754" i="131"/>
  <c r="AN13753" i="131" s="1"/>
  <c r="H13754" i="131"/>
  <c r="G13754" i="131"/>
  <c r="AM13753" i="131" s="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AV13752" i="131" s="1"/>
  <c r="X13752" i="131"/>
  <c r="W13752" i="131"/>
  <c r="AU13752" i="131" s="1"/>
  <c r="V13752" i="131"/>
  <c r="U13752" i="131"/>
  <c r="T13752" i="131"/>
  <c r="S13752" i="131"/>
  <c r="R13752" i="131"/>
  <c r="Q13752" i="131"/>
  <c r="AR13752" i="131" s="1"/>
  <c r="P13752" i="131"/>
  <c r="O13752" i="131"/>
  <c r="AQ13752" i="131" s="1"/>
  <c r="N13752" i="131"/>
  <c r="M13752" i="131"/>
  <c r="L13752" i="131"/>
  <c r="K13752" i="131"/>
  <c r="J13752" i="131"/>
  <c r="I13752" i="131"/>
  <c r="AN13752" i="131" s="1"/>
  <c r="H13752" i="131"/>
  <c r="G13752" i="131"/>
  <c r="AM13752" i="131" s="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AW13730" i="131" s="1"/>
  <c r="Z13738" i="131"/>
  <c r="Y13738" i="131"/>
  <c r="AV13730" i="131" s="1"/>
  <c r="X13738" i="131"/>
  <c r="W13738" i="131"/>
  <c r="V13738" i="131"/>
  <c r="U13738" i="131"/>
  <c r="T13738" i="131"/>
  <c r="S13738" i="131"/>
  <c r="AS13730" i="131" s="1"/>
  <c r="R13738" i="131"/>
  <c r="Q13738" i="131"/>
  <c r="AR13730" i="131" s="1"/>
  <c r="P13738" i="131"/>
  <c r="O13738" i="131"/>
  <c r="N13738" i="131"/>
  <c r="M13738" i="131"/>
  <c r="L13738" i="131"/>
  <c r="K13738" i="131"/>
  <c r="AO13730" i="131" s="1"/>
  <c r="J13738" i="131"/>
  <c r="I13738" i="131"/>
  <c r="AN13730" i="131" s="1"/>
  <c r="H13738" i="131"/>
  <c r="G13738" i="131"/>
  <c r="F13738" i="131"/>
  <c r="E13738" i="131"/>
  <c r="D13738" i="131"/>
  <c r="C13738" i="131"/>
  <c r="AK13730" i="131" s="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AW13729" i="131" s="1"/>
  <c r="Z13736" i="131"/>
  <c r="Y13736" i="131"/>
  <c r="AV13729" i="131" s="1"/>
  <c r="X13736" i="131"/>
  <c r="W13736" i="131"/>
  <c r="V13736" i="131"/>
  <c r="U13736" i="131"/>
  <c r="T13736" i="131"/>
  <c r="S13736" i="131"/>
  <c r="AS13729" i="131" s="1"/>
  <c r="R13736" i="131"/>
  <c r="Q13736" i="131"/>
  <c r="AR13729" i="131" s="1"/>
  <c r="P13736" i="131"/>
  <c r="O13736" i="131"/>
  <c r="N13736" i="131"/>
  <c r="M13736" i="131"/>
  <c r="L13736" i="131"/>
  <c r="K13736" i="131"/>
  <c r="AO13729" i="131" s="1"/>
  <c r="J13736" i="131"/>
  <c r="I13736" i="131"/>
  <c r="AN13729" i="131" s="1"/>
  <c r="H13736" i="131"/>
  <c r="G13736" i="131"/>
  <c r="F13736" i="131"/>
  <c r="E13736" i="131"/>
  <c r="D13736" i="131"/>
  <c r="C13736" i="131"/>
  <c r="AK13729" i="131" s="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AW13728" i="131" s="1"/>
  <c r="Z13734" i="131"/>
  <c r="Y13734" i="131"/>
  <c r="AV13728" i="131" s="1"/>
  <c r="X13734" i="131"/>
  <c r="W13734" i="131"/>
  <c r="V13734" i="131"/>
  <c r="U13734" i="131"/>
  <c r="T13734" i="131"/>
  <c r="S13734" i="131"/>
  <c r="AS13728" i="131" s="1"/>
  <c r="R13734" i="131"/>
  <c r="Q13734" i="131"/>
  <c r="AR13728" i="131" s="1"/>
  <c r="P13734" i="131"/>
  <c r="O13734" i="131"/>
  <c r="N13734" i="131"/>
  <c r="M13734" i="131"/>
  <c r="L13734" i="131"/>
  <c r="K13734" i="131"/>
  <c r="AO13728" i="131" s="1"/>
  <c r="J13734" i="131"/>
  <c r="I13734" i="131"/>
  <c r="AN13728" i="131" s="1"/>
  <c r="H13734" i="131"/>
  <c r="G13734" i="131"/>
  <c r="F13734" i="131"/>
  <c r="E13734" i="131"/>
  <c r="D13734" i="131"/>
  <c r="C13734" i="131"/>
  <c r="AK13728" i="131" s="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AW13727" i="131" s="1"/>
  <c r="Z13732" i="131"/>
  <c r="Y13732" i="131"/>
  <c r="AV13727" i="131" s="1"/>
  <c r="X13732" i="131"/>
  <c r="W13732" i="131"/>
  <c r="V13732" i="131"/>
  <c r="U13732" i="131"/>
  <c r="T13732" i="131"/>
  <c r="S13732" i="131"/>
  <c r="AS13727" i="131" s="1"/>
  <c r="R13732" i="131"/>
  <c r="Q13732" i="131"/>
  <c r="AR13727" i="131" s="1"/>
  <c r="P13732" i="131"/>
  <c r="O13732" i="131"/>
  <c r="N13732" i="131"/>
  <c r="M13732" i="131"/>
  <c r="L13732" i="131"/>
  <c r="K13732" i="131"/>
  <c r="AO13727" i="131" s="1"/>
  <c r="J13732" i="131"/>
  <c r="I13732" i="131"/>
  <c r="AN13727" i="131" s="1"/>
  <c r="H13732" i="131"/>
  <c r="G13732" i="131"/>
  <c r="F13732" i="131"/>
  <c r="E13732" i="131"/>
  <c r="D13732" i="131"/>
  <c r="C13732" i="131"/>
  <c r="AK13727" i="131" s="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AW13726" i="131" s="1"/>
  <c r="Z13730" i="131"/>
  <c r="Y13730" i="131"/>
  <c r="AV13726" i="131" s="1"/>
  <c r="X13730" i="131"/>
  <c r="W13730" i="131"/>
  <c r="V13730" i="131"/>
  <c r="U13730" i="131"/>
  <c r="T13730" i="131"/>
  <c r="S13730" i="131"/>
  <c r="AS13726" i="131" s="1"/>
  <c r="R13730" i="131"/>
  <c r="Q13730" i="131"/>
  <c r="AR13726" i="131" s="1"/>
  <c r="P13730" i="131"/>
  <c r="O13730" i="131"/>
  <c r="N13730" i="131"/>
  <c r="M13730" i="131"/>
  <c r="L13730" i="131"/>
  <c r="K13730" i="131"/>
  <c r="AO13726" i="131" s="1"/>
  <c r="J13730" i="131"/>
  <c r="I13730" i="131"/>
  <c r="AN13726" i="131" s="1"/>
  <c r="H13730" i="131"/>
  <c r="G13730" i="131"/>
  <c r="F13730" i="131"/>
  <c r="E13730" i="131"/>
  <c r="D13730" i="131"/>
  <c r="C13730" i="131"/>
  <c r="AK13726" i="131" s="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AW13725" i="131" s="1"/>
  <c r="Z13728" i="131"/>
  <c r="Y13728" i="131"/>
  <c r="AV13725" i="131" s="1"/>
  <c r="X13728" i="131"/>
  <c r="W13728" i="131"/>
  <c r="V13728" i="131"/>
  <c r="U13728" i="131"/>
  <c r="T13728" i="131"/>
  <c r="S13728" i="131"/>
  <c r="AS13725" i="131" s="1"/>
  <c r="R13728" i="131"/>
  <c r="Q13728" i="131"/>
  <c r="AR13725" i="131" s="1"/>
  <c r="P13728" i="131"/>
  <c r="O13728" i="131"/>
  <c r="N13728" i="131"/>
  <c r="M13728" i="131"/>
  <c r="L13728" i="131"/>
  <c r="K13728" i="131"/>
  <c r="AO13725" i="131" s="1"/>
  <c r="J13728" i="131"/>
  <c r="I13728" i="131"/>
  <c r="AN13725" i="131" s="1"/>
  <c r="H13728" i="131"/>
  <c r="G13728" i="131"/>
  <c r="F13728" i="131"/>
  <c r="E13728" i="131"/>
  <c r="D13728" i="131"/>
  <c r="C13728" i="131"/>
  <c r="AK13725" i="131" s="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AW13724" i="131" s="1"/>
  <c r="Z13726" i="131"/>
  <c r="Y13726" i="131"/>
  <c r="AV13724" i="131" s="1"/>
  <c r="X13726" i="131"/>
  <c r="W13726" i="131"/>
  <c r="V13726" i="131"/>
  <c r="U13726" i="131"/>
  <c r="T13726" i="131"/>
  <c r="S13726" i="131"/>
  <c r="AS13724" i="131" s="1"/>
  <c r="R13726" i="131"/>
  <c r="Q13726" i="131"/>
  <c r="AR13724" i="131" s="1"/>
  <c r="P13726" i="131"/>
  <c r="O13726" i="131"/>
  <c r="N13726" i="131"/>
  <c r="M13726" i="131"/>
  <c r="L13726" i="131"/>
  <c r="K13726" i="131"/>
  <c r="AO13724" i="131" s="1"/>
  <c r="J13726" i="131"/>
  <c r="I13726" i="131"/>
  <c r="AN13724" i="131" s="1"/>
  <c r="H13726" i="131"/>
  <c r="G13726" i="131"/>
  <c r="F13726" i="131"/>
  <c r="E13726" i="131"/>
  <c r="D13726" i="131"/>
  <c r="C13726" i="131"/>
  <c r="AK13724" i="131" s="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AW13723" i="131" s="1"/>
  <c r="Z13724" i="131"/>
  <c r="Y13724" i="131"/>
  <c r="AV13723" i="131" s="1"/>
  <c r="X13724" i="131"/>
  <c r="W13724" i="131"/>
  <c r="V13724" i="131"/>
  <c r="U13724" i="131"/>
  <c r="T13724" i="131"/>
  <c r="S13724" i="131"/>
  <c r="AS13723" i="131" s="1"/>
  <c r="R13724" i="131"/>
  <c r="Q13724" i="131"/>
  <c r="AR13723" i="131" s="1"/>
  <c r="P13724" i="131"/>
  <c r="O13724" i="131"/>
  <c r="N13724" i="131"/>
  <c r="M13724" i="131"/>
  <c r="L13724" i="131"/>
  <c r="K13724" i="131"/>
  <c r="AO13723" i="131" s="1"/>
  <c r="J13724" i="131"/>
  <c r="I13724" i="131"/>
  <c r="AN13723" i="131" s="1"/>
  <c r="H13724" i="131"/>
  <c r="G13724" i="131"/>
  <c r="F13724" i="131"/>
  <c r="E13724" i="131"/>
  <c r="D13724" i="131"/>
  <c r="C13724" i="131"/>
  <c r="AK13723" i="131" s="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AW13722" i="131" s="1"/>
  <c r="Z13722" i="131"/>
  <c r="Y13722" i="131"/>
  <c r="AV13722" i="131" s="1"/>
  <c r="X13722" i="131"/>
  <c r="W13722" i="131"/>
  <c r="V13722" i="131"/>
  <c r="U13722" i="131"/>
  <c r="T13722" i="131"/>
  <c r="S13722" i="131"/>
  <c r="AS13722" i="131" s="1"/>
  <c r="R13722" i="131"/>
  <c r="Q13722" i="131"/>
  <c r="AR13722" i="131" s="1"/>
  <c r="P13722" i="131"/>
  <c r="O13722" i="131"/>
  <c r="N13722" i="131"/>
  <c r="M13722" i="131"/>
  <c r="L13722" i="131"/>
  <c r="K13722" i="131"/>
  <c r="AO13722" i="131" s="1"/>
  <c r="J13722" i="131"/>
  <c r="I13722" i="131"/>
  <c r="AN13722" i="131" s="1"/>
  <c r="H13722" i="131"/>
  <c r="G13722" i="131"/>
  <c r="F13722" i="131"/>
  <c r="E13722" i="131"/>
  <c r="D13722" i="131"/>
  <c r="C13722" i="131"/>
  <c r="AK13722" i="131" s="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X13700" i="131" s="1"/>
  <c r="AB13708" i="131"/>
  <c r="AA13708" i="131"/>
  <c r="AW13700" i="131" s="1"/>
  <c r="Z13708" i="131"/>
  <c r="Y13708" i="131"/>
  <c r="X13708" i="131"/>
  <c r="W13708" i="131"/>
  <c r="V13708" i="131"/>
  <c r="U13708" i="131"/>
  <c r="AT13700" i="131" s="1"/>
  <c r="T13708" i="131"/>
  <c r="S13708" i="131"/>
  <c r="AS13700" i="131" s="1"/>
  <c r="R13708" i="131"/>
  <c r="Q13708" i="131"/>
  <c r="P13708" i="131"/>
  <c r="O13708" i="131"/>
  <c r="N13708" i="131"/>
  <c r="M13708" i="131"/>
  <c r="AP13700" i="131" s="1"/>
  <c r="L13708" i="131"/>
  <c r="K13708" i="131"/>
  <c r="AO13700" i="131" s="1"/>
  <c r="J13708" i="131"/>
  <c r="I13708" i="131"/>
  <c r="H13708" i="131"/>
  <c r="G13708" i="131"/>
  <c r="F13708" i="131"/>
  <c r="E13708" i="131"/>
  <c r="AL13700" i="131" s="1"/>
  <c r="D13708" i="131"/>
  <c r="C13708" i="131"/>
  <c r="AK13700" i="131" s="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X13699" i="131" s="1"/>
  <c r="AB13706" i="131"/>
  <c r="AA13706" i="131"/>
  <c r="AW13699" i="131" s="1"/>
  <c r="Z13706" i="131"/>
  <c r="Y13706" i="131"/>
  <c r="X13706" i="131"/>
  <c r="W13706" i="131"/>
  <c r="V13706" i="131"/>
  <c r="U13706" i="131"/>
  <c r="AT13699" i="131" s="1"/>
  <c r="T13706" i="131"/>
  <c r="S13706" i="131"/>
  <c r="AS13699" i="131" s="1"/>
  <c r="R13706" i="131"/>
  <c r="Q13706" i="131"/>
  <c r="P13706" i="131"/>
  <c r="O13706" i="131"/>
  <c r="N13706" i="131"/>
  <c r="M13706" i="131"/>
  <c r="AP13699" i="131" s="1"/>
  <c r="L13706" i="131"/>
  <c r="K13706" i="131"/>
  <c r="AO13699" i="131" s="1"/>
  <c r="J13706" i="131"/>
  <c r="I13706" i="131"/>
  <c r="H13706" i="131"/>
  <c r="G13706" i="131"/>
  <c r="F13706" i="131"/>
  <c r="E13706" i="131"/>
  <c r="AL13699" i="131" s="1"/>
  <c r="D13706" i="131"/>
  <c r="C13706" i="131"/>
  <c r="AK13699" i="131" s="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X13698" i="131" s="1"/>
  <c r="AB13704" i="131"/>
  <c r="AA13704" i="131"/>
  <c r="AW13698" i="131" s="1"/>
  <c r="Z13704" i="131"/>
  <c r="Y13704" i="131"/>
  <c r="X13704" i="131"/>
  <c r="W13704" i="131"/>
  <c r="V13704" i="131"/>
  <c r="U13704" i="131"/>
  <c r="AT13698" i="131" s="1"/>
  <c r="T13704" i="131"/>
  <c r="S13704" i="131"/>
  <c r="AS13698" i="131" s="1"/>
  <c r="R13704" i="131"/>
  <c r="Q13704" i="131"/>
  <c r="P13704" i="131"/>
  <c r="O13704" i="131"/>
  <c r="N13704" i="131"/>
  <c r="M13704" i="131"/>
  <c r="AP13698" i="131" s="1"/>
  <c r="L13704" i="131"/>
  <c r="K13704" i="131"/>
  <c r="AO13698" i="131" s="1"/>
  <c r="J13704" i="131"/>
  <c r="I13704" i="131"/>
  <c r="H13704" i="131"/>
  <c r="G13704" i="131"/>
  <c r="F13704" i="131"/>
  <c r="E13704" i="131"/>
  <c r="AL13698" i="131" s="1"/>
  <c r="D13704" i="131"/>
  <c r="C13704" i="131"/>
  <c r="AK13698" i="131" s="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X13697" i="131" s="1"/>
  <c r="AB13702" i="131"/>
  <c r="AA13702" i="131"/>
  <c r="AW13697" i="131" s="1"/>
  <c r="Z13702" i="131"/>
  <c r="Y13702" i="131"/>
  <c r="X13702" i="131"/>
  <c r="W13702" i="131"/>
  <c r="V13702" i="131"/>
  <c r="U13702" i="131"/>
  <c r="AT13697" i="131" s="1"/>
  <c r="T13702" i="131"/>
  <c r="S13702" i="131"/>
  <c r="AS13697" i="131" s="1"/>
  <c r="R13702" i="131"/>
  <c r="Q13702" i="131"/>
  <c r="P13702" i="131"/>
  <c r="O13702" i="131"/>
  <c r="N13702" i="131"/>
  <c r="M13702" i="131"/>
  <c r="AP13697" i="131" s="1"/>
  <c r="L13702" i="131"/>
  <c r="K13702" i="131"/>
  <c r="AO13697" i="131" s="1"/>
  <c r="J13702" i="131"/>
  <c r="I13702" i="131"/>
  <c r="H13702" i="131"/>
  <c r="G13702" i="131"/>
  <c r="F13702" i="131"/>
  <c r="E13702" i="131"/>
  <c r="AL13697" i="131" s="1"/>
  <c r="D13702" i="131"/>
  <c r="C13702" i="131"/>
  <c r="AK13697" i="131" s="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X13696" i="131" s="1"/>
  <c r="AB13700" i="131"/>
  <c r="AA13700" i="131"/>
  <c r="AW13696" i="131" s="1"/>
  <c r="Z13700" i="131"/>
  <c r="Y13700" i="131"/>
  <c r="X13700" i="131"/>
  <c r="W13700" i="131"/>
  <c r="V13700" i="131"/>
  <c r="U13700" i="131"/>
  <c r="AT13696" i="131" s="1"/>
  <c r="T13700" i="131"/>
  <c r="S13700" i="131"/>
  <c r="AS13696" i="131" s="1"/>
  <c r="R13700" i="131"/>
  <c r="Q13700" i="131"/>
  <c r="P13700" i="131"/>
  <c r="O13700" i="131"/>
  <c r="N13700" i="131"/>
  <c r="M13700" i="131"/>
  <c r="AP13696" i="131" s="1"/>
  <c r="L13700" i="131"/>
  <c r="K13700" i="131"/>
  <c r="AO13696" i="131" s="1"/>
  <c r="J13700" i="131"/>
  <c r="I13700" i="131"/>
  <c r="H13700" i="131"/>
  <c r="G13700" i="131"/>
  <c r="F13700" i="131"/>
  <c r="E13700" i="131"/>
  <c r="AL13696" i="131" s="1"/>
  <c r="D13700" i="131"/>
  <c r="C13700" i="131"/>
  <c r="AK13696" i="131" s="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X13695" i="131" s="1"/>
  <c r="AB13698" i="131"/>
  <c r="AA13698" i="131"/>
  <c r="AW13695" i="131" s="1"/>
  <c r="Z13698" i="131"/>
  <c r="Y13698" i="131"/>
  <c r="X13698" i="131"/>
  <c r="W13698" i="131"/>
  <c r="V13698" i="131"/>
  <c r="U13698" i="131"/>
  <c r="AT13695" i="131" s="1"/>
  <c r="T13698" i="131"/>
  <c r="S13698" i="131"/>
  <c r="AS13695" i="131" s="1"/>
  <c r="R13698" i="131"/>
  <c r="Q13698" i="131"/>
  <c r="P13698" i="131"/>
  <c r="O13698" i="131"/>
  <c r="N13698" i="131"/>
  <c r="M13698" i="131"/>
  <c r="AP13695" i="131" s="1"/>
  <c r="L13698" i="131"/>
  <c r="K13698" i="131"/>
  <c r="AO13695" i="131" s="1"/>
  <c r="J13698" i="131"/>
  <c r="I13698" i="131"/>
  <c r="H13698" i="131"/>
  <c r="G13698" i="131"/>
  <c r="F13698" i="131"/>
  <c r="E13698" i="131"/>
  <c r="AL13695" i="131" s="1"/>
  <c r="D13698" i="131"/>
  <c r="C13698" i="131"/>
  <c r="AK13695" i="131" s="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X13694" i="131" s="1"/>
  <c r="AB13696" i="131"/>
  <c r="AA13696" i="131"/>
  <c r="AW13694" i="131" s="1"/>
  <c r="Z13696" i="131"/>
  <c r="Y13696" i="131"/>
  <c r="X13696" i="131"/>
  <c r="W13696" i="131"/>
  <c r="V13696" i="131"/>
  <c r="U13696" i="131"/>
  <c r="AT13694" i="131" s="1"/>
  <c r="T13696" i="131"/>
  <c r="S13696" i="131"/>
  <c r="AS13694" i="131" s="1"/>
  <c r="R13696" i="131"/>
  <c r="Q13696" i="131"/>
  <c r="P13696" i="131"/>
  <c r="O13696" i="131"/>
  <c r="N13696" i="131"/>
  <c r="M13696" i="131"/>
  <c r="AP13694" i="131" s="1"/>
  <c r="L13696" i="131"/>
  <c r="K13696" i="131"/>
  <c r="AO13694" i="131" s="1"/>
  <c r="J13696" i="131"/>
  <c r="I13696" i="131"/>
  <c r="H13696" i="131"/>
  <c r="G13696" i="131"/>
  <c r="F13696" i="131"/>
  <c r="E13696" i="131"/>
  <c r="AL13694" i="131" s="1"/>
  <c r="D13696" i="131"/>
  <c r="C13696" i="131"/>
  <c r="AK13694" i="131" s="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X13693" i="131" s="1"/>
  <c r="AB13694" i="131"/>
  <c r="AA13694" i="131"/>
  <c r="AW13693" i="131" s="1"/>
  <c r="Z13694" i="131"/>
  <c r="Y13694" i="131"/>
  <c r="X13694" i="131"/>
  <c r="W13694" i="131"/>
  <c r="V13694" i="131"/>
  <c r="U13694" i="131"/>
  <c r="AT13693" i="131" s="1"/>
  <c r="T13694" i="131"/>
  <c r="S13694" i="131"/>
  <c r="AS13693" i="131" s="1"/>
  <c r="R13694" i="131"/>
  <c r="Q13694" i="131"/>
  <c r="P13694" i="131"/>
  <c r="O13694" i="131"/>
  <c r="N13694" i="131"/>
  <c r="M13694" i="131"/>
  <c r="AP13693" i="131" s="1"/>
  <c r="L13694" i="131"/>
  <c r="K13694" i="131"/>
  <c r="AO13693" i="131" s="1"/>
  <c r="J13694" i="131"/>
  <c r="I13694" i="131"/>
  <c r="H13694" i="131"/>
  <c r="G13694" i="131"/>
  <c r="F13694" i="131"/>
  <c r="E13694" i="131"/>
  <c r="AL13693" i="131" s="1"/>
  <c r="D13694" i="131"/>
  <c r="C13694" i="131"/>
  <c r="AK13693" i="131" s="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X13692" i="131" s="1"/>
  <c r="AB13692" i="131"/>
  <c r="AA13692" i="131"/>
  <c r="AW13692" i="131" s="1"/>
  <c r="Z13692" i="131"/>
  <c r="Y13692" i="131"/>
  <c r="X13692" i="131"/>
  <c r="W13692" i="131"/>
  <c r="V13692" i="131"/>
  <c r="U13692" i="131"/>
  <c r="AT13692" i="131" s="1"/>
  <c r="T13692" i="131"/>
  <c r="S13692" i="131"/>
  <c r="AS13692" i="131" s="1"/>
  <c r="R13692" i="131"/>
  <c r="Q13692" i="131"/>
  <c r="P13692" i="131"/>
  <c r="O13692" i="131"/>
  <c r="N13692" i="131"/>
  <c r="M13692" i="131"/>
  <c r="AP13692" i="131" s="1"/>
  <c r="L13692" i="131"/>
  <c r="K13692" i="131"/>
  <c r="AO13692" i="131" s="1"/>
  <c r="J13692" i="131"/>
  <c r="I13692" i="131"/>
  <c r="H13692" i="131"/>
  <c r="G13692" i="131"/>
  <c r="F13692" i="131"/>
  <c r="E13692" i="131"/>
  <c r="AL13692" i="131" s="1"/>
  <c r="D13692" i="131"/>
  <c r="C13692" i="131"/>
  <c r="AK13692" i="131" s="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X13670" i="131" s="1"/>
  <c r="AB13678" i="131"/>
  <c r="AA13678" i="131"/>
  <c r="Z13678" i="131"/>
  <c r="Y13678" i="131"/>
  <c r="X13678" i="131"/>
  <c r="W13678" i="131"/>
  <c r="AU13670" i="131" s="1"/>
  <c r="V13678" i="131"/>
  <c r="U13678" i="131"/>
  <c r="AT13670" i="131" s="1"/>
  <c r="T13678" i="131"/>
  <c r="S13678" i="131"/>
  <c r="R13678" i="131"/>
  <c r="Q13678" i="131"/>
  <c r="P13678" i="131"/>
  <c r="O13678" i="131"/>
  <c r="AQ13670" i="131" s="1"/>
  <c r="N13678" i="131"/>
  <c r="M13678" i="131"/>
  <c r="AP13670" i="131" s="1"/>
  <c r="L13678" i="131"/>
  <c r="K13678" i="131"/>
  <c r="J13678" i="131"/>
  <c r="I13678" i="131"/>
  <c r="H13678" i="131"/>
  <c r="G13678" i="131"/>
  <c r="AM13670" i="131" s="1"/>
  <c r="F13678" i="131"/>
  <c r="E13678" i="131"/>
  <c r="AL13670" i="131" s="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X13669" i="131" s="1"/>
  <c r="AB13676" i="131"/>
  <c r="AA13676" i="131"/>
  <c r="Z13676" i="131"/>
  <c r="Y13676" i="131"/>
  <c r="X13676" i="131"/>
  <c r="W13676" i="131"/>
  <c r="AU13669" i="131" s="1"/>
  <c r="V13676" i="131"/>
  <c r="U13676" i="131"/>
  <c r="AT13669" i="131" s="1"/>
  <c r="T13676" i="131"/>
  <c r="S13676" i="131"/>
  <c r="R13676" i="131"/>
  <c r="Q13676" i="131"/>
  <c r="P13676" i="131"/>
  <c r="O13676" i="131"/>
  <c r="AQ13669" i="131" s="1"/>
  <c r="N13676" i="131"/>
  <c r="M13676" i="131"/>
  <c r="AP13669" i="131" s="1"/>
  <c r="L13676" i="131"/>
  <c r="K13676" i="131"/>
  <c r="J13676" i="131"/>
  <c r="I13676" i="131"/>
  <c r="H13676" i="131"/>
  <c r="G13676" i="131"/>
  <c r="AM13669" i="131" s="1"/>
  <c r="F13676" i="131"/>
  <c r="E13676" i="131"/>
  <c r="AL13669" i="131" s="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X13668" i="131" s="1"/>
  <c r="AB13674" i="131"/>
  <c r="AA13674" i="131"/>
  <c r="Z13674" i="131"/>
  <c r="Y13674" i="131"/>
  <c r="X13674" i="131"/>
  <c r="W13674" i="131"/>
  <c r="AU13668" i="131" s="1"/>
  <c r="V13674" i="131"/>
  <c r="U13674" i="131"/>
  <c r="AT13668" i="131" s="1"/>
  <c r="T13674" i="131"/>
  <c r="S13674" i="131"/>
  <c r="R13674" i="131"/>
  <c r="Q13674" i="131"/>
  <c r="P13674" i="131"/>
  <c r="O13674" i="131"/>
  <c r="AQ13668" i="131" s="1"/>
  <c r="N13674" i="131"/>
  <c r="M13674" i="131"/>
  <c r="AP13668" i="131" s="1"/>
  <c r="L13674" i="131"/>
  <c r="K13674" i="131"/>
  <c r="J13674" i="131"/>
  <c r="I13674" i="131"/>
  <c r="H13674" i="131"/>
  <c r="G13674" i="131"/>
  <c r="AM13668" i="131" s="1"/>
  <c r="F13674" i="131"/>
  <c r="E13674" i="131"/>
  <c r="AL13668" i="131" s="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X13667" i="131" s="1"/>
  <c r="AB13672" i="131"/>
  <c r="AA13672" i="131"/>
  <c r="Z13672" i="131"/>
  <c r="Y13672" i="131"/>
  <c r="X13672" i="131"/>
  <c r="W13672" i="131"/>
  <c r="AU13667" i="131" s="1"/>
  <c r="V13672" i="131"/>
  <c r="U13672" i="131"/>
  <c r="AT13667" i="131" s="1"/>
  <c r="T13672" i="131"/>
  <c r="S13672" i="131"/>
  <c r="R13672" i="131"/>
  <c r="Q13672" i="131"/>
  <c r="P13672" i="131"/>
  <c r="O13672" i="131"/>
  <c r="AQ13667" i="131" s="1"/>
  <c r="N13672" i="131"/>
  <c r="M13672" i="131"/>
  <c r="AP13667" i="131" s="1"/>
  <c r="L13672" i="131"/>
  <c r="K13672" i="131"/>
  <c r="J13672" i="131"/>
  <c r="I13672" i="131"/>
  <c r="H13672" i="131"/>
  <c r="G13672" i="131"/>
  <c r="AM13667" i="131" s="1"/>
  <c r="F13672" i="131"/>
  <c r="E13672" i="131"/>
  <c r="AL13667" i="131" s="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X13666" i="131" s="1"/>
  <c r="AB13670" i="131"/>
  <c r="AA13670" i="131"/>
  <c r="Z13670" i="131"/>
  <c r="Y13670" i="131"/>
  <c r="X13670" i="131"/>
  <c r="W13670" i="131"/>
  <c r="AU13666" i="131" s="1"/>
  <c r="V13670" i="131"/>
  <c r="U13670" i="131"/>
  <c r="AT13666" i="131" s="1"/>
  <c r="T13670" i="131"/>
  <c r="S13670" i="131"/>
  <c r="R13670" i="131"/>
  <c r="Q13670" i="131"/>
  <c r="P13670" i="131"/>
  <c r="O13670" i="131"/>
  <c r="AQ13666" i="131" s="1"/>
  <c r="N13670" i="131"/>
  <c r="M13670" i="131"/>
  <c r="AP13666" i="131" s="1"/>
  <c r="L13670" i="131"/>
  <c r="K13670" i="131"/>
  <c r="J13670" i="131"/>
  <c r="I13670" i="131"/>
  <c r="H13670" i="131"/>
  <c r="G13670" i="131"/>
  <c r="AM13666" i="131" s="1"/>
  <c r="F13670" i="131"/>
  <c r="E13670" i="131"/>
  <c r="AL13666" i="131" s="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X13665" i="131" s="1"/>
  <c r="AB13668" i="131"/>
  <c r="AA13668" i="131"/>
  <c r="Z13668" i="131"/>
  <c r="Y13668" i="131"/>
  <c r="X13668" i="131"/>
  <c r="W13668" i="131"/>
  <c r="AU13665" i="131" s="1"/>
  <c r="V13668" i="131"/>
  <c r="U13668" i="131"/>
  <c r="AT13665" i="131" s="1"/>
  <c r="T13668" i="131"/>
  <c r="S13668" i="131"/>
  <c r="R13668" i="131"/>
  <c r="Q13668" i="131"/>
  <c r="P13668" i="131"/>
  <c r="O13668" i="131"/>
  <c r="AQ13665" i="131" s="1"/>
  <c r="N13668" i="131"/>
  <c r="M13668" i="131"/>
  <c r="AP13665" i="131" s="1"/>
  <c r="L13668" i="131"/>
  <c r="K13668" i="131"/>
  <c r="J13668" i="131"/>
  <c r="I13668" i="131"/>
  <c r="H13668" i="131"/>
  <c r="G13668" i="131"/>
  <c r="AM13665" i="131" s="1"/>
  <c r="F13668" i="131"/>
  <c r="E13668" i="131"/>
  <c r="AL13665" i="131" s="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X13664" i="131" s="1"/>
  <c r="AB13666" i="131"/>
  <c r="AA13666" i="131"/>
  <c r="Z13666" i="131"/>
  <c r="Y13666" i="131"/>
  <c r="X13666" i="131"/>
  <c r="W13666" i="131"/>
  <c r="AU13664" i="131" s="1"/>
  <c r="V13666" i="131"/>
  <c r="U13666" i="131"/>
  <c r="AT13664" i="131" s="1"/>
  <c r="T13666" i="131"/>
  <c r="S13666" i="131"/>
  <c r="R13666" i="131"/>
  <c r="Q13666" i="131"/>
  <c r="P13666" i="131"/>
  <c r="O13666" i="131"/>
  <c r="AQ13664" i="131" s="1"/>
  <c r="N13666" i="131"/>
  <c r="M13666" i="131"/>
  <c r="AP13664" i="131" s="1"/>
  <c r="L13666" i="131"/>
  <c r="K13666" i="131"/>
  <c r="J13666" i="131"/>
  <c r="I13666" i="131"/>
  <c r="H13666" i="131"/>
  <c r="G13666" i="131"/>
  <c r="AM13664" i="131" s="1"/>
  <c r="F13666" i="131"/>
  <c r="E13666" i="131"/>
  <c r="AL13664" i="131" s="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X13663" i="131" s="1"/>
  <c r="AB13664" i="131"/>
  <c r="AA13664" i="131"/>
  <c r="Z13664" i="131"/>
  <c r="Y13664" i="131"/>
  <c r="X13664" i="131"/>
  <c r="W13664" i="131"/>
  <c r="AU13663" i="131" s="1"/>
  <c r="V13664" i="131"/>
  <c r="U13664" i="131"/>
  <c r="AT13663" i="131" s="1"/>
  <c r="T13664" i="131"/>
  <c r="S13664" i="131"/>
  <c r="R13664" i="131"/>
  <c r="Q13664" i="131"/>
  <c r="P13664" i="131"/>
  <c r="O13664" i="131"/>
  <c r="AQ13663" i="131" s="1"/>
  <c r="N13664" i="131"/>
  <c r="M13664" i="131"/>
  <c r="AP13663" i="131" s="1"/>
  <c r="L13664" i="131"/>
  <c r="K13664" i="131"/>
  <c r="J13664" i="131"/>
  <c r="I13664" i="131"/>
  <c r="H13664" i="131"/>
  <c r="G13664" i="131"/>
  <c r="AM13663" i="131" s="1"/>
  <c r="F13664" i="131"/>
  <c r="E13664" i="131"/>
  <c r="AL13663" i="131" s="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X13662" i="131" s="1"/>
  <c r="AB13662" i="131"/>
  <c r="AA13662" i="131"/>
  <c r="Z13662" i="131"/>
  <c r="Y13662" i="131"/>
  <c r="X13662" i="131"/>
  <c r="W13662" i="131"/>
  <c r="AU13662" i="131" s="1"/>
  <c r="V13662" i="131"/>
  <c r="U13662" i="131"/>
  <c r="AT13662" i="131" s="1"/>
  <c r="T13662" i="131"/>
  <c r="S13662" i="131"/>
  <c r="R13662" i="131"/>
  <c r="Q13662" i="131"/>
  <c r="P13662" i="131"/>
  <c r="O13662" i="131"/>
  <c r="AQ13662" i="131" s="1"/>
  <c r="N13662" i="131"/>
  <c r="M13662" i="131"/>
  <c r="AP13662" i="131" s="1"/>
  <c r="L13662" i="131"/>
  <c r="K13662" i="131"/>
  <c r="J13662" i="131"/>
  <c r="I13662" i="131"/>
  <c r="H13662" i="131"/>
  <c r="G13662" i="131"/>
  <c r="AM13662" i="131" s="1"/>
  <c r="F13662" i="131"/>
  <c r="E13662" i="131"/>
  <c r="AL13662" i="131" s="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AV13640" i="131" s="1"/>
  <c r="X13648" i="131"/>
  <c r="W13648" i="131"/>
  <c r="AU13640" i="131" s="1"/>
  <c r="V13648" i="131"/>
  <c r="U13648" i="131"/>
  <c r="T13648" i="131"/>
  <c r="S13648" i="131"/>
  <c r="R13648" i="131"/>
  <c r="Q13648" i="131"/>
  <c r="AR13640" i="131" s="1"/>
  <c r="P13648" i="131"/>
  <c r="O13648" i="131"/>
  <c r="AQ13640" i="131" s="1"/>
  <c r="N13648" i="131"/>
  <c r="M13648" i="131"/>
  <c r="L13648" i="131"/>
  <c r="K13648" i="131"/>
  <c r="J13648" i="131"/>
  <c r="I13648" i="131"/>
  <c r="AN13640" i="131" s="1"/>
  <c r="H13648" i="131"/>
  <c r="G13648" i="131"/>
  <c r="AM13640" i="131" s="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AV13639" i="131" s="1"/>
  <c r="X13646" i="131"/>
  <c r="W13646" i="131"/>
  <c r="AU13639" i="131" s="1"/>
  <c r="V13646" i="131"/>
  <c r="U13646" i="131"/>
  <c r="T13646" i="131"/>
  <c r="S13646" i="131"/>
  <c r="R13646" i="131"/>
  <c r="Q13646" i="131"/>
  <c r="AR13639" i="131" s="1"/>
  <c r="P13646" i="131"/>
  <c r="O13646" i="131"/>
  <c r="AQ13639" i="131" s="1"/>
  <c r="N13646" i="131"/>
  <c r="M13646" i="131"/>
  <c r="L13646" i="131"/>
  <c r="K13646" i="131"/>
  <c r="J13646" i="131"/>
  <c r="I13646" i="131"/>
  <c r="AN13639" i="131" s="1"/>
  <c r="H13646" i="131"/>
  <c r="G13646" i="131"/>
  <c r="AM13639" i="131" s="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AV13638" i="131" s="1"/>
  <c r="X13644" i="131"/>
  <c r="W13644" i="131"/>
  <c r="AU13638" i="131" s="1"/>
  <c r="V13644" i="131"/>
  <c r="U13644" i="131"/>
  <c r="T13644" i="131"/>
  <c r="S13644" i="131"/>
  <c r="R13644" i="131"/>
  <c r="Q13644" i="131"/>
  <c r="AR13638" i="131" s="1"/>
  <c r="P13644" i="131"/>
  <c r="O13644" i="131"/>
  <c r="AQ13638" i="131" s="1"/>
  <c r="N13644" i="131"/>
  <c r="M13644" i="131"/>
  <c r="L13644" i="131"/>
  <c r="K13644" i="131"/>
  <c r="J13644" i="131"/>
  <c r="I13644" i="131"/>
  <c r="AN13638" i="131" s="1"/>
  <c r="H13644" i="131"/>
  <c r="G13644" i="131"/>
  <c r="AM13638" i="131" s="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AV13637" i="131" s="1"/>
  <c r="X13642" i="131"/>
  <c r="W13642" i="131"/>
  <c r="AU13637" i="131" s="1"/>
  <c r="V13642" i="131"/>
  <c r="U13642" i="131"/>
  <c r="T13642" i="131"/>
  <c r="S13642" i="131"/>
  <c r="R13642" i="131"/>
  <c r="Q13642" i="131"/>
  <c r="AR13637" i="131" s="1"/>
  <c r="P13642" i="131"/>
  <c r="O13642" i="131"/>
  <c r="AQ13637" i="131" s="1"/>
  <c r="N13642" i="131"/>
  <c r="M13642" i="131"/>
  <c r="L13642" i="131"/>
  <c r="K13642" i="131"/>
  <c r="J13642" i="131"/>
  <c r="I13642" i="131"/>
  <c r="AN13637" i="131" s="1"/>
  <c r="H13642" i="131"/>
  <c r="G13642" i="131"/>
  <c r="AM13637" i="131" s="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AV13636" i="131" s="1"/>
  <c r="X13640" i="131"/>
  <c r="W13640" i="131"/>
  <c r="AU13636" i="131" s="1"/>
  <c r="V13640" i="131"/>
  <c r="U13640" i="131"/>
  <c r="T13640" i="131"/>
  <c r="S13640" i="131"/>
  <c r="R13640" i="131"/>
  <c r="Q13640" i="131"/>
  <c r="AR13636" i="131" s="1"/>
  <c r="P13640" i="131"/>
  <c r="O13640" i="131"/>
  <c r="AQ13636" i="131" s="1"/>
  <c r="N13640" i="131"/>
  <c r="M13640" i="131"/>
  <c r="L13640" i="131"/>
  <c r="K13640" i="131"/>
  <c r="J13640" i="131"/>
  <c r="I13640" i="131"/>
  <c r="AN13636" i="131" s="1"/>
  <c r="H13640" i="131"/>
  <c r="G13640" i="131"/>
  <c r="AM13636" i="131" s="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AV13635" i="131" s="1"/>
  <c r="X13638" i="131"/>
  <c r="W13638" i="131"/>
  <c r="AU13635" i="131" s="1"/>
  <c r="V13638" i="131"/>
  <c r="U13638" i="131"/>
  <c r="T13638" i="131"/>
  <c r="S13638" i="131"/>
  <c r="R13638" i="131"/>
  <c r="Q13638" i="131"/>
  <c r="AR13635" i="131" s="1"/>
  <c r="P13638" i="131"/>
  <c r="O13638" i="131"/>
  <c r="AQ13635" i="131" s="1"/>
  <c r="N13638" i="131"/>
  <c r="M13638" i="131"/>
  <c r="L13638" i="131"/>
  <c r="K13638" i="131"/>
  <c r="J13638" i="131"/>
  <c r="I13638" i="131"/>
  <c r="AN13635" i="131" s="1"/>
  <c r="H13638" i="131"/>
  <c r="G13638" i="131"/>
  <c r="AM13635" i="131" s="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AV13634" i="131" s="1"/>
  <c r="X13636" i="131"/>
  <c r="W13636" i="131"/>
  <c r="AU13634" i="131" s="1"/>
  <c r="V13636" i="131"/>
  <c r="U13636" i="131"/>
  <c r="T13636" i="131"/>
  <c r="S13636" i="131"/>
  <c r="R13636" i="131"/>
  <c r="Q13636" i="131"/>
  <c r="AR13634" i="131" s="1"/>
  <c r="P13636" i="131"/>
  <c r="O13636" i="131"/>
  <c r="AQ13634" i="131" s="1"/>
  <c r="N13636" i="131"/>
  <c r="M13636" i="131"/>
  <c r="L13636" i="131"/>
  <c r="K13636" i="131"/>
  <c r="J13636" i="131"/>
  <c r="I13636" i="131"/>
  <c r="AN13634" i="131" s="1"/>
  <c r="H13636" i="131"/>
  <c r="G13636" i="131"/>
  <c r="AM13634" i="131" s="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AV13633" i="131" s="1"/>
  <c r="X13634" i="131"/>
  <c r="W13634" i="131"/>
  <c r="AU13633" i="131" s="1"/>
  <c r="V13634" i="131"/>
  <c r="U13634" i="131"/>
  <c r="T13634" i="131"/>
  <c r="S13634" i="131"/>
  <c r="R13634" i="131"/>
  <c r="Q13634" i="131"/>
  <c r="AR13633" i="131" s="1"/>
  <c r="P13634" i="131"/>
  <c r="O13634" i="131"/>
  <c r="AQ13633" i="131" s="1"/>
  <c r="N13634" i="131"/>
  <c r="M13634" i="131"/>
  <c r="L13634" i="131"/>
  <c r="K13634" i="131"/>
  <c r="J13634" i="131"/>
  <c r="I13634" i="131"/>
  <c r="AN13633" i="131" s="1"/>
  <c r="H13634" i="131"/>
  <c r="G13634" i="131"/>
  <c r="AM13633" i="131" s="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AV13632" i="131" s="1"/>
  <c r="X13632" i="131"/>
  <c r="W13632" i="131"/>
  <c r="AU13632" i="131" s="1"/>
  <c r="V13632" i="131"/>
  <c r="U13632" i="131"/>
  <c r="T13632" i="131"/>
  <c r="S13632" i="131"/>
  <c r="R13632" i="131"/>
  <c r="Q13632" i="131"/>
  <c r="AR13632" i="131" s="1"/>
  <c r="P13632" i="131"/>
  <c r="O13632" i="131"/>
  <c r="AQ13632" i="131" s="1"/>
  <c r="N13632" i="131"/>
  <c r="M13632" i="131"/>
  <c r="L13632" i="131"/>
  <c r="K13632" i="131"/>
  <c r="J13632" i="131"/>
  <c r="I13632" i="131"/>
  <c r="AN13632" i="131" s="1"/>
  <c r="H13632" i="131"/>
  <c r="G13632" i="131"/>
  <c r="AM13632" i="131" s="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AW13610" i="131" s="1"/>
  <c r="Z13618" i="131"/>
  <c r="Y13618" i="131"/>
  <c r="AV13610" i="131" s="1"/>
  <c r="X13618" i="131"/>
  <c r="W13618" i="131"/>
  <c r="V13618" i="131"/>
  <c r="U13618" i="131"/>
  <c r="T13618" i="131"/>
  <c r="S13618" i="131"/>
  <c r="AS13610" i="131" s="1"/>
  <c r="R13618" i="131"/>
  <c r="Q13618" i="131"/>
  <c r="AR13610" i="131" s="1"/>
  <c r="P13618" i="131"/>
  <c r="O13618" i="131"/>
  <c r="N13618" i="131"/>
  <c r="M13618" i="131"/>
  <c r="L13618" i="131"/>
  <c r="K13618" i="131"/>
  <c r="AO13610" i="131" s="1"/>
  <c r="J13618" i="131"/>
  <c r="I13618" i="131"/>
  <c r="AN13610" i="131" s="1"/>
  <c r="H13618" i="131"/>
  <c r="G13618" i="131"/>
  <c r="F13618" i="131"/>
  <c r="E13618" i="131"/>
  <c r="D13618" i="131"/>
  <c r="C13618" i="131"/>
  <c r="AK13610" i="131" s="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AW13609" i="131" s="1"/>
  <c r="Z13616" i="131"/>
  <c r="Y13616" i="131"/>
  <c r="AV13609" i="131" s="1"/>
  <c r="X13616" i="131"/>
  <c r="W13616" i="131"/>
  <c r="V13616" i="131"/>
  <c r="U13616" i="131"/>
  <c r="T13616" i="131"/>
  <c r="S13616" i="131"/>
  <c r="AS13609" i="131" s="1"/>
  <c r="R13616" i="131"/>
  <c r="Q13616" i="131"/>
  <c r="AR13609" i="131" s="1"/>
  <c r="P13616" i="131"/>
  <c r="O13616" i="131"/>
  <c r="N13616" i="131"/>
  <c r="M13616" i="131"/>
  <c r="L13616" i="131"/>
  <c r="K13616" i="131"/>
  <c r="AO13609" i="131" s="1"/>
  <c r="J13616" i="131"/>
  <c r="I13616" i="131"/>
  <c r="AN13609" i="131" s="1"/>
  <c r="H13616" i="131"/>
  <c r="G13616" i="131"/>
  <c r="F13616" i="131"/>
  <c r="E13616" i="131"/>
  <c r="D13616" i="131"/>
  <c r="C13616" i="131"/>
  <c r="AK13609" i="131" s="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AW13608" i="131" s="1"/>
  <c r="Z13614" i="131"/>
  <c r="Y13614" i="131"/>
  <c r="AV13608" i="131" s="1"/>
  <c r="X13614" i="131"/>
  <c r="W13614" i="131"/>
  <c r="V13614" i="131"/>
  <c r="U13614" i="131"/>
  <c r="T13614" i="131"/>
  <c r="S13614" i="131"/>
  <c r="AS13608" i="131" s="1"/>
  <c r="R13614" i="131"/>
  <c r="Q13614" i="131"/>
  <c r="AR13608" i="131" s="1"/>
  <c r="P13614" i="131"/>
  <c r="O13614" i="131"/>
  <c r="N13614" i="131"/>
  <c r="M13614" i="131"/>
  <c r="L13614" i="131"/>
  <c r="K13614" i="131"/>
  <c r="AO13608" i="131" s="1"/>
  <c r="J13614" i="131"/>
  <c r="I13614" i="131"/>
  <c r="AN13608" i="131" s="1"/>
  <c r="H13614" i="131"/>
  <c r="G13614" i="131"/>
  <c r="F13614" i="131"/>
  <c r="E13614" i="131"/>
  <c r="D13614" i="131"/>
  <c r="C13614" i="131"/>
  <c r="AK13608" i="131" s="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AW13607" i="131" s="1"/>
  <c r="Z13612" i="131"/>
  <c r="Y13612" i="131"/>
  <c r="AV13607" i="131" s="1"/>
  <c r="X13612" i="131"/>
  <c r="W13612" i="131"/>
  <c r="V13612" i="131"/>
  <c r="U13612" i="131"/>
  <c r="T13612" i="131"/>
  <c r="S13612" i="131"/>
  <c r="AS13607" i="131" s="1"/>
  <c r="R13612" i="131"/>
  <c r="Q13612" i="131"/>
  <c r="AR13607" i="131" s="1"/>
  <c r="P13612" i="131"/>
  <c r="O13612" i="131"/>
  <c r="N13612" i="131"/>
  <c r="M13612" i="131"/>
  <c r="L13612" i="131"/>
  <c r="K13612" i="131"/>
  <c r="AO13607" i="131" s="1"/>
  <c r="J13612" i="131"/>
  <c r="I13612" i="131"/>
  <c r="AN13607" i="131" s="1"/>
  <c r="H13612" i="131"/>
  <c r="G13612" i="131"/>
  <c r="F13612" i="131"/>
  <c r="E13612" i="131"/>
  <c r="D13612" i="131"/>
  <c r="C13612" i="131"/>
  <c r="AK13607" i="131" s="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AW13606" i="131" s="1"/>
  <c r="Z13610" i="131"/>
  <c r="Y13610" i="131"/>
  <c r="AV13606" i="131" s="1"/>
  <c r="X13610" i="131"/>
  <c r="W13610" i="131"/>
  <c r="V13610" i="131"/>
  <c r="U13610" i="131"/>
  <c r="T13610" i="131"/>
  <c r="S13610" i="131"/>
  <c r="AS13606" i="131" s="1"/>
  <c r="R13610" i="131"/>
  <c r="Q13610" i="131"/>
  <c r="AR13606" i="131" s="1"/>
  <c r="P13610" i="131"/>
  <c r="O13610" i="131"/>
  <c r="N13610" i="131"/>
  <c r="M13610" i="131"/>
  <c r="L13610" i="131"/>
  <c r="K13610" i="131"/>
  <c r="AO13606" i="131" s="1"/>
  <c r="J13610" i="131"/>
  <c r="I13610" i="131"/>
  <c r="AN13606" i="131" s="1"/>
  <c r="H13610" i="131"/>
  <c r="G13610" i="131"/>
  <c r="F13610" i="131"/>
  <c r="E13610" i="131"/>
  <c r="D13610" i="131"/>
  <c r="C13610" i="131"/>
  <c r="AK13606" i="131" s="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AW13605" i="131" s="1"/>
  <c r="Z13608" i="131"/>
  <c r="Y13608" i="131"/>
  <c r="AV13605" i="131" s="1"/>
  <c r="X13608" i="131"/>
  <c r="W13608" i="131"/>
  <c r="V13608" i="131"/>
  <c r="U13608" i="131"/>
  <c r="T13608" i="131"/>
  <c r="S13608" i="131"/>
  <c r="AS13605" i="131" s="1"/>
  <c r="R13608" i="131"/>
  <c r="Q13608" i="131"/>
  <c r="AR13605" i="131" s="1"/>
  <c r="P13608" i="131"/>
  <c r="O13608" i="131"/>
  <c r="N13608" i="131"/>
  <c r="M13608" i="131"/>
  <c r="L13608" i="131"/>
  <c r="K13608" i="131"/>
  <c r="AO13605" i="131" s="1"/>
  <c r="J13608" i="131"/>
  <c r="I13608" i="131"/>
  <c r="AN13605" i="131" s="1"/>
  <c r="H13608" i="131"/>
  <c r="G13608" i="131"/>
  <c r="F13608" i="131"/>
  <c r="E13608" i="131"/>
  <c r="D13608" i="131"/>
  <c r="C13608" i="131"/>
  <c r="AK13605" i="131" s="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AW13604" i="131" s="1"/>
  <c r="Z13606" i="131"/>
  <c r="Y13606" i="131"/>
  <c r="AV13604" i="131" s="1"/>
  <c r="X13606" i="131"/>
  <c r="W13606" i="131"/>
  <c r="V13606" i="131"/>
  <c r="U13606" i="131"/>
  <c r="T13606" i="131"/>
  <c r="S13606" i="131"/>
  <c r="AS13604" i="131" s="1"/>
  <c r="R13606" i="131"/>
  <c r="Q13606" i="131"/>
  <c r="AR13604" i="131" s="1"/>
  <c r="P13606" i="131"/>
  <c r="O13606" i="131"/>
  <c r="N13606" i="131"/>
  <c r="M13606" i="131"/>
  <c r="L13606" i="131"/>
  <c r="K13606" i="131"/>
  <c r="AO13604" i="131" s="1"/>
  <c r="J13606" i="131"/>
  <c r="I13606" i="131"/>
  <c r="AN13604" i="131" s="1"/>
  <c r="H13606" i="131"/>
  <c r="G13606" i="131"/>
  <c r="F13606" i="131"/>
  <c r="E13606" i="131"/>
  <c r="D13606" i="131"/>
  <c r="C13606" i="131"/>
  <c r="AK13604" i="131" s="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AW13603" i="131" s="1"/>
  <c r="Z13604" i="131"/>
  <c r="Y13604" i="131"/>
  <c r="AV13603" i="131" s="1"/>
  <c r="X13604" i="131"/>
  <c r="W13604" i="131"/>
  <c r="V13604" i="131"/>
  <c r="U13604" i="131"/>
  <c r="T13604" i="131"/>
  <c r="S13604" i="131"/>
  <c r="AS13603" i="131" s="1"/>
  <c r="R13604" i="131"/>
  <c r="Q13604" i="131"/>
  <c r="AR13603" i="131" s="1"/>
  <c r="P13604" i="131"/>
  <c r="O13604" i="131"/>
  <c r="N13604" i="131"/>
  <c r="M13604" i="131"/>
  <c r="L13604" i="131"/>
  <c r="K13604" i="131"/>
  <c r="AO13603" i="131" s="1"/>
  <c r="J13604" i="131"/>
  <c r="I13604" i="131"/>
  <c r="AN13603" i="131" s="1"/>
  <c r="H13604" i="131"/>
  <c r="G13604" i="131"/>
  <c r="F13604" i="131"/>
  <c r="E13604" i="131"/>
  <c r="D13604" i="131"/>
  <c r="C13604" i="131"/>
  <c r="AK13603" i="131" s="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AW13602" i="131" s="1"/>
  <c r="Z13602" i="131"/>
  <c r="Y13602" i="131"/>
  <c r="AV13602" i="131" s="1"/>
  <c r="X13602" i="131"/>
  <c r="W13602" i="131"/>
  <c r="V13602" i="131"/>
  <c r="U13602" i="131"/>
  <c r="T13602" i="131"/>
  <c r="S13602" i="131"/>
  <c r="AS13602" i="131" s="1"/>
  <c r="R13602" i="131"/>
  <c r="Q13602" i="131"/>
  <c r="AR13602" i="131" s="1"/>
  <c r="P13602" i="131"/>
  <c r="O13602" i="131"/>
  <c r="N13602" i="131"/>
  <c r="M13602" i="131"/>
  <c r="L13602" i="131"/>
  <c r="K13602" i="131"/>
  <c r="AO13602" i="131" s="1"/>
  <c r="J13602" i="131"/>
  <c r="I13602" i="131"/>
  <c r="AN13602" i="131" s="1"/>
  <c r="H13602" i="131"/>
  <c r="G13602" i="131"/>
  <c r="F13602" i="131"/>
  <c r="E13602" i="131"/>
  <c r="D13602" i="131"/>
  <c r="C13602" i="131"/>
  <c r="AK13602" i="131" s="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X13580" i="131" s="1"/>
  <c r="AB13588" i="131"/>
  <c r="AA13588" i="131"/>
  <c r="AW13580" i="131" s="1"/>
  <c r="Z13588" i="131"/>
  <c r="Y13588" i="131"/>
  <c r="X13588" i="131"/>
  <c r="W13588" i="131"/>
  <c r="V13588" i="131"/>
  <c r="U13588" i="131"/>
  <c r="AT13580" i="131" s="1"/>
  <c r="T13588" i="131"/>
  <c r="S13588" i="131"/>
  <c r="AS13580" i="131" s="1"/>
  <c r="R13588" i="131"/>
  <c r="Q13588" i="131"/>
  <c r="P13588" i="131"/>
  <c r="O13588" i="131"/>
  <c r="N13588" i="131"/>
  <c r="M13588" i="131"/>
  <c r="AP13580" i="131" s="1"/>
  <c r="L13588" i="131"/>
  <c r="K13588" i="131"/>
  <c r="AO13580" i="131" s="1"/>
  <c r="J13588" i="131"/>
  <c r="I13588" i="131"/>
  <c r="H13588" i="131"/>
  <c r="G13588" i="131"/>
  <c r="F13588" i="131"/>
  <c r="E13588" i="131"/>
  <c r="AL13580" i="131" s="1"/>
  <c r="D13588" i="131"/>
  <c r="C13588" i="131"/>
  <c r="AK13580" i="131" s="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X13579" i="131" s="1"/>
  <c r="AB13586" i="131"/>
  <c r="AA13586" i="131"/>
  <c r="AW13579" i="131" s="1"/>
  <c r="Z13586" i="131"/>
  <c r="Y13586" i="131"/>
  <c r="X13586" i="131"/>
  <c r="W13586" i="131"/>
  <c r="V13586" i="131"/>
  <c r="U13586" i="131"/>
  <c r="AT13579" i="131" s="1"/>
  <c r="T13586" i="131"/>
  <c r="S13586" i="131"/>
  <c r="AS13579" i="131" s="1"/>
  <c r="R13586" i="131"/>
  <c r="Q13586" i="131"/>
  <c r="P13586" i="131"/>
  <c r="O13586" i="131"/>
  <c r="N13586" i="131"/>
  <c r="M13586" i="131"/>
  <c r="AP13579" i="131" s="1"/>
  <c r="L13586" i="131"/>
  <c r="K13586" i="131"/>
  <c r="AO13579" i="131" s="1"/>
  <c r="J13586" i="131"/>
  <c r="I13586" i="131"/>
  <c r="H13586" i="131"/>
  <c r="G13586" i="131"/>
  <c r="F13586" i="131"/>
  <c r="E13586" i="131"/>
  <c r="AL13579" i="131" s="1"/>
  <c r="D13586" i="131"/>
  <c r="C13586" i="131"/>
  <c r="AK13579" i="131" s="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X13578" i="131" s="1"/>
  <c r="AB13584" i="131"/>
  <c r="AA13584" i="131"/>
  <c r="AW13578" i="131" s="1"/>
  <c r="Z13584" i="131"/>
  <c r="Y13584" i="131"/>
  <c r="X13584" i="131"/>
  <c r="W13584" i="131"/>
  <c r="V13584" i="131"/>
  <c r="U13584" i="131"/>
  <c r="AT13578" i="131" s="1"/>
  <c r="T13584" i="131"/>
  <c r="S13584" i="131"/>
  <c r="AS13578" i="131" s="1"/>
  <c r="R13584" i="131"/>
  <c r="Q13584" i="131"/>
  <c r="P13584" i="131"/>
  <c r="O13584" i="131"/>
  <c r="N13584" i="131"/>
  <c r="M13584" i="131"/>
  <c r="AP13578" i="131" s="1"/>
  <c r="L13584" i="131"/>
  <c r="K13584" i="131"/>
  <c r="AO13578" i="131" s="1"/>
  <c r="J13584" i="131"/>
  <c r="I13584" i="131"/>
  <c r="H13584" i="131"/>
  <c r="G13584" i="131"/>
  <c r="F13584" i="131"/>
  <c r="E13584" i="131"/>
  <c r="AL13578" i="131" s="1"/>
  <c r="D13584" i="131"/>
  <c r="C13584" i="131"/>
  <c r="AK13578" i="131" s="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X13577" i="131" s="1"/>
  <c r="AB13582" i="131"/>
  <c r="AA13582" i="131"/>
  <c r="AW13577" i="131" s="1"/>
  <c r="Z13582" i="131"/>
  <c r="Y13582" i="131"/>
  <c r="X13582" i="131"/>
  <c r="W13582" i="131"/>
  <c r="V13582" i="131"/>
  <c r="U13582" i="131"/>
  <c r="AT13577" i="131" s="1"/>
  <c r="T13582" i="131"/>
  <c r="S13582" i="131"/>
  <c r="AS13577" i="131" s="1"/>
  <c r="R13582" i="131"/>
  <c r="Q13582" i="131"/>
  <c r="P13582" i="131"/>
  <c r="O13582" i="131"/>
  <c r="N13582" i="131"/>
  <c r="M13582" i="131"/>
  <c r="AP13577" i="131" s="1"/>
  <c r="L13582" i="131"/>
  <c r="K13582" i="131"/>
  <c r="AO13577" i="131" s="1"/>
  <c r="J13582" i="131"/>
  <c r="I13582" i="131"/>
  <c r="H13582" i="131"/>
  <c r="G13582" i="131"/>
  <c r="F13582" i="131"/>
  <c r="E13582" i="131"/>
  <c r="AL13577" i="131" s="1"/>
  <c r="D13582" i="131"/>
  <c r="C13582" i="131"/>
  <c r="AK13577" i="131" s="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X13576" i="131" s="1"/>
  <c r="AB13580" i="131"/>
  <c r="AA13580" i="131"/>
  <c r="AW13576" i="131" s="1"/>
  <c r="Z13580" i="131"/>
  <c r="Y13580" i="131"/>
  <c r="X13580" i="131"/>
  <c r="W13580" i="131"/>
  <c r="V13580" i="131"/>
  <c r="U13580" i="131"/>
  <c r="AT13576" i="131" s="1"/>
  <c r="T13580" i="131"/>
  <c r="S13580" i="131"/>
  <c r="AS13576" i="131" s="1"/>
  <c r="R13580" i="131"/>
  <c r="Q13580" i="131"/>
  <c r="P13580" i="131"/>
  <c r="O13580" i="131"/>
  <c r="N13580" i="131"/>
  <c r="M13580" i="131"/>
  <c r="AP13576" i="131" s="1"/>
  <c r="L13580" i="131"/>
  <c r="K13580" i="131"/>
  <c r="AO13576" i="131" s="1"/>
  <c r="J13580" i="131"/>
  <c r="I13580" i="131"/>
  <c r="H13580" i="131"/>
  <c r="G13580" i="131"/>
  <c r="F13580" i="131"/>
  <c r="E13580" i="131"/>
  <c r="AL13576" i="131" s="1"/>
  <c r="D13580" i="131"/>
  <c r="C13580" i="131"/>
  <c r="AK13576" i="131" s="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X13575" i="131" s="1"/>
  <c r="AB13578" i="131"/>
  <c r="AA13578" i="131"/>
  <c r="AW13575" i="131" s="1"/>
  <c r="Z13578" i="131"/>
  <c r="Y13578" i="131"/>
  <c r="X13578" i="131"/>
  <c r="W13578" i="131"/>
  <c r="V13578" i="131"/>
  <c r="U13578" i="131"/>
  <c r="AT13575" i="131" s="1"/>
  <c r="T13578" i="131"/>
  <c r="S13578" i="131"/>
  <c r="AS13575" i="131" s="1"/>
  <c r="R13578" i="131"/>
  <c r="Q13578" i="131"/>
  <c r="P13578" i="131"/>
  <c r="O13578" i="131"/>
  <c r="N13578" i="131"/>
  <c r="M13578" i="131"/>
  <c r="AP13575" i="131" s="1"/>
  <c r="L13578" i="131"/>
  <c r="K13578" i="131"/>
  <c r="AO13575" i="131" s="1"/>
  <c r="J13578" i="131"/>
  <c r="I13578" i="131"/>
  <c r="H13578" i="131"/>
  <c r="G13578" i="131"/>
  <c r="F13578" i="131"/>
  <c r="E13578" i="131"/>
  <c r="AL13575" i="131" s="1"/>
  <c r="D13578" i="131"/>
  <c r="C13578" i="131"/>
  <c r="AK13575" i="131" s="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X13574" i="131" s="1"/>
  <c r="AB13576" i="131"/>
  <c r="AA13576" i="131"/>
  <c r="AW13574" i="131" s="1"/>
  <c r="Z13576" i="131"/>
  <c r="Y13576" i="131"/>
  <c r="X13576" i="131"/>
  <c r="W13576" i="131"/>
  <c r="V13576" i="131"/>
  <c r="U13576" i="131"/>
  <c r="AT13574" i="131" s="1"/>
  <c r="T13576" i="131"/>
  <c r="S13576" i="131"/>
  <c r="AS13574" i="131" s="1"/>
  <c r="R13576" i="131"/>
  <c r="Q13576" i="131"/>
  <c r="P13576" i="131"/>
  <c r="O13576" i="131"/>
  <c r="N13576" i="131"/>
  <c r="M13576" i="131"/>
  <c r="AP13574" i="131" s="1"/>
  <c r="L13576" i="131"/>
  <c r="K13576" i="131"/>
  <c r="AO13574" i="131" s="1"/>
  <c r="J13576" i="131"/>
  <c r="I13576" i="131"/>
  <c r="H13576" i="131"/>
  <c r="G13576" i="131"/>
  <c r="F13576" i="131"/>
  <c r="E13576" i="131"/>
  <c r="AL13574" i="131" s="1"/>
  <c r="D13576" i="131"/>
  <c r="C13576" i="131"/>
  <c r="AK13574" i="131" s="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X13573" i="131" s="1"/>
  <c r="AB13574" i="131"/>
  <c r="AA13574" i="131"/>
  <c r="AW13573" i="131" s="1"/>
  <c r="Z13574" i="131"/>
  <c r="Y13574" i="131"/>
  <c r="X13574" i="131"/>
  <c r="W13574" i="131"/>
  <c r="V13574" i="131"/>
  <c r="U13574" i="131"/>
  <c r="AT13573" i="131" s="1"/>
  <c r="T13574" i="131"/>
  <c r="S13574" i="131"/>
  <c r="AS13573" i="131" s="1"/>
  <c r="R13574" i="131"/>
  <c r="Q13574" i="131"/>
  <c r="P13574" i="131"/>
  <c r="O13574" i="131"/>
  <c r="N13574" i="131"/>
  <c r="M13574" i="131"/>
  <c r="AP13573" i="131" s="1"/>
  <c r="L13574" i="131"/>
  <c r="K13574" i="131"/>
  <c r="AO13573" i="131" s="1"/>
  <c r="J13574" i="131"/>
  <c r="I13574" i="131"/>
  <c r="H13574" i="131"/>
  <c r="G13574" i="131"/>
  <c r="F13574" i="131"/>
  <c r="E13574" i="131"/>
  <c r="AL13573" i="131" s="1"/>
  <c r="D13574" i="131"/>
  <c r="C13574" i="131"/>
  <c r="AK13573" i="131" s="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X13572" i="131" s="1"/>
  <c r="AB13572" i="131"/>
  <c r="AA13572" i="131"/>
  <c r="AW13572" i="131" s="1"/>
  <c r="Z13572" i="131"/>
  <c r="Y13572" i="131"/>
  <c r="X13572" i="131"/>
  <c r="W13572" i="131"/>
  <c r="V13572" i="131"/>
  <c r="U13572" i="131"/>
  <c r="AT13572" i="131" s="1"/>
  <c r="T13572" i="131"/>
  <c r="S13572" i="131"/>
  <c r="AS13572" i="131" s="1"/>
  <c r="R13572" i="131"/>
  <c r="Q13572" i="131"/>
  <c r="P13572" i="131"/>
  <c r="O13572" i="131"/>
  <c r="N13572" i="131"/>
  <c r="M13572" i="131"/>
  <c r="AP13572" i="131" s="1"/>
  <c r="L13572" i="131"/>
  <c r="K13572" i="131"/>
  <c r="AO13572" i="131" s="1"/>
  <c r="J13572" i="131"/>
  <c r="I13572" i="131"/>
  <c r="H13572" i="131"/>
  <c r="G13572" i="131"/>
  <c r="F13572" i="131"/>
  <c r="E13572" i="131"/>
  <c r="AL13572" i="131" s="1"/>
  <c r="D13572" i="131"/>
  <c r="C13572" i="131"/>
  <c r="AK13572" i="131" s="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X13550" i="131" s="1"/>
  <c r="AB13558" i="131"/>
  <c r="AA13558" i="131"/>
  <c r="Z13558" i="131"/>
  <c r="Y13558" i="131"/>
  <c r="X13558" i="131"/>
  <c r="W13558" i="131"/>
  <c r="AU13550" i="131" s="1"/>
  <c r="V13558" i="131"/>
  <c r="U13558" i="131"/>
  <c r="AT13550" i="131" s="1"/>
  <c r="T13558" i="131"/>
  <c r="S13558" i="131"/>
  <c r="R13558" i="131"/>
  <c r="Q13558" i="131"/>
  <c r="P13558" i="131"/>
  <c r="O13558" i="131"/>
  <c r="AQ13550" i="131" s="1"/>
  <c r="N13558" i="131"/>
  <c r="M13558" i="131"/>
  <c r="AP13550" i="131" s="1"/>
  <c r="L13558" i="131"/>
  <c r="K13558" i="131"/>
  <c r="J13558" i="131"/>
  <c r="I13558" i="131"/>
  <c r="H13558" i="131"/>
  <c r="G13558" i="131"/>
  <c r="AM13550" i="131" s="1"/>
  <c r="F13558" i="131"/>
  <c r="E13558" i="131"/>
  <c r="AL13550" i="131" s="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X13549" i="131" s="1"/>
  <c r="AB13556" i="131"/>
  <c r="AA13556" i="131"/>
  <c r="Z13556" i="131"/>
  <c r="Y13556" i="131"/>
  <c r="X13556" i="131"/>
  <c r="W13556" i="131"/>
  <c r="AU13549" i="131" s="1"/>
  <c r="V13556" i="131"/>
  <c r="U13556" i="131"/>
  <c r="AT13549" i="131" s="1"/>
  <c r="T13556" i="131"/>
  <c r="S13556" i="131"/>
  <c r="R13556" i="131"/>
  <c r="Q13556" i="131"/>
  <c r="P13556" i="131"/>
  <c r="O13556" i="131"/>
  <c r="AQ13549" i="131" s="1"/>
  <c r="N13556" i="131"/>
  <c r="M13556" i="131"/>
  <c r="AP13549" i="131" s="1"/>
  <c r="L13556" i="131"/>
  <c r="K13556" i="131"/>
  <c r="J13556" i="131"/>
  <c r="I13556" i="131"/>
  <c r="H13556" i="131"/>
  <c r="G13556" i="131"/>
  <c r="AM13549" i="131" s="1"/>
  <c r="F13556" i="131"/>
  <c r="E13556" i="131"/>
  <c r="AL13549" i="131" s="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X13548" i="131" s="1"/>
  <c r="AB13554" i="131"/>
  <c r="AA13554" i="131"/>
  <c r="Z13554" i="131"/>
  <c r="Y13554" i="131"/>
  <c r="X13554" i="131"/>
  <c r="W13554" i="131"/>
  <c r="AU13548" i="131" s="1"/>
  <c r="V13554" i="131"/>
  <c r="U13554" i="131"/>
  <c r="AT13548" i="131" s="1"/>
  <c r="T13554" i="131"/>
  <c r="S13554" i="131"/>
  <c r="R13554" i="131"/>
  <c r="Q13554" i="131"/>
  <c r="P13554" i="131"/>
  <c r="O13554" i="131"/>
  <c r="AQ13548" i="131" s="1"/>
  <c r="N13554" i="131"/>
  <c r="M13554" i="131"/>
  <c r="AP13548" i="131" s="1"/>
  <c r="L13554" i="131"/>
  <c r="K13554" i="131"/>
  <c r="J13554" i="131"/>
  <c r="I13554" i="131"/>
  <c r="H13554" i="131"/>
  <c r="G13554" i="131"/>
  <c r="AM13548" i="131" s="1"/>
  <c r="F13554" i="131"/>
  <c r="E13554" i="131"/>
  <c r="AL13548" i="131" s="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X13547" i="131" s="1"/>
  <c r="AB13552" i="131"/>
  <c r="AA13552" i="131"/>
  <c r="Z13552" i="131"/>
  <c r="Y13552" i="131"/>
  <c r="X13552" i="131"/>
  <c r="W13552" i="131"/>
  <c r="AU13547" i="131" s="1"/>
  <c r="V13552" i="131"/>
  <c r="U13552" i="131"/>
  <c r="AT13547" i="131" s="1"/>
  <c r="T13552" i="131"/>
  <c r="S13552" i="131"/>
  <c r="R13552" i="131"/>
  <c r="Q13552" i="131"/>
  <c r="P13552" i="131"/>
  <c r="O13552" i="131"/>
  <c r="AQ13547" i="131" s="1"/>
  <c r="N13552" i="131"/>
  <c r="M13552" i="131"/>
  <c r="AP13547" i="131" s="1"/>
  <c r="L13552" i="131"/>
  <c r="K13552" i="131"/>
  <c r="J13552" i="131"/>
  <c r="I13552" i="131"/>
  <c r="H13552" i="131"/>
  <c r="G13552" i="131"/>
  <c r="AM13547" i="131" s="1"/>
  <c r="F13552" i="131"/>
  <c r="E13552" i="131"/>
  <c r="AL13547" i="131" s="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X13546" i="131" s="1"/>
  <c r="AB13550" i="131"/>
  <c r="AA13550" i="131"/>
  <c r="Z13550" i="131"/>
  <c r="Y13550" i="131"/>
  <c r="X13550" i="131"/>
  <c r="W13550" i="131"/>
  <c r="AU13546" i="131" s="1"/>
  <c r="V13550" i="131"/>
  <c r="U13550" i="131"/>
  <c r="AT13546" i="131" s="1"/>
  <c r="T13550" i="131"/>
  <c r="S13550" i="131"/>
  <c r="R13550" i="131"/>
  <c r="Q13550" i="131"/>
  <c r="P13550" i="131"/>
  <c r="O13550" i="131"/>
  <c r="AQ13546" i="131" s="1"/>
  <c r="N13550" i="131"/>
  <c r="M13550" i="131"/>
  <c r="AP13546" i="131" s="1"/>
  <c r="L13550" i="131"/>
  <c r="K13550" i="131"/>
  <c r="J13550" i="131"/>
  <c r="I13550" i="131"/>
  <c r="H13550" i="131"/>
  <c r="G13550" i="131"/>
  <c r="AM13546" i="131" s="1"/>
  <c r="F13550" i="131"/>
  <c r="E13550" i="131"/>
  <c r="AL13546" i="131" s="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X13545" i="131" s="1"/>
  <c r="AB13548" i="131"/>
  <c r="AA13548" i="131"/>
  <c r="Z13548" i="131"/>
  <c r="Y13548" i="131"/>
  <c r="X13548" i="131"/>
  <c r="W13548" i="131"/>
  <c r="AU13545" i="131" s="1"/>
  <c r="V13548" i="131"/>
  <c r="U13548" i="131"/>
  <c r="AT13545" i="131" s="1"/>
  <c r="T13548" i="131"/>
  <c r="S13548" i="131"/>
  <c r="R13548" i="131"/>
  <c r="Q13548" i="131"/>
  <c r="P13548" i="131"/>
  <c r="O13548" i="131"/>
  <c r="AQ13545" i="131" s="1"/>
  <c r="N13548" i="131"/>
  <c r="M13548" i="131"/>
  <c r="AP13545" i="131" s="1"/>
  <c r="L13548" i="131"/>
  <c r="K13548" i="131"/>
  <c r="J13548" i="131"/>
  <c r="I13548" i="131"/>
  <c r="H13548" i="131"/>
  <c r="G13548" i="131"/>
  <c r="AM13545" i="131" s="1"/>
  <c r="F13548" i="131"/>
  <c r="E13548" i="131"/>
  <c r="AL13545" i="131" s="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X13544" i="131" s="1"/>
  <c r="AB13546" i="131"/>
  <c r="AA13546" i="131"/>
  <c r="Z13546" i="131"/>
  <c r="Y13546" i="131"/>
  <c r="X13546" i="131"/>
  <c r="W13546" i="131"/>
  <c r="AU13544" i="131" s="1"/>
  <c r="V13546" i="131"/>
  <c r="U13546" i="131"/>
  <c r="AT13544" i="131" s="1"/>
  <c r="T13546" i="131"/>
  <c r="S13546" i="131"/>
  <c r="R13546" i="131"/>
  <c r="Q13546" i="131"/>
  <c r="P13546" i="131"/>
  <c r="O13546" i="131"/>
  <c r="AQ13544" i="131" s="1"/>
  <c r="N13546" i="131"/>
  <c r="M13546" i="131"/>
  <c r="AP13544" i="131" s="1"/>
  <c r="L13546" i="131"/>
  <c r="K13546" i="131"/>
  <c r="J13546" i="131"/>
  <c r="I13546" i="131"/>
  <c r="H13546" i="131"/>
  <c r="G13546" i="131"/>
  <c r="AM13544" i="131" s="1"/>
  <c r="F13546" i="131"/>
  <c r="E13546" i="131"/>
  <c r="AL13544" i="131" s="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X13543" i="131" s="1"/>
  <c r="AB13544" i="131"/>
  <c r="AA13544" i="131"/>
  <c r="Z13544" i="131"/>
  <c r="Y13544" i="131"/>
  <c r="X13544" i="131"/>
  <c r="W13544" i="131"/>
  <c r="AU13543" i="131" s="1"/>
  <c r="V13544" i="131"/>
  <c r="U13544" i="131"/>
  <c r="AT13543" i="131" s="1"/>
  <c r="T13544" i="131"/>
  <c r="S13544" i="131"/>
  <c r="R13544" i="131"/>
  <c r="Q13544" i="131"/>
  <c r="P13544" i="131"/>
  <c r="O13544" i="131"/>
  <c r="AQ13543" i="131" s="1"/>
  <c r="N13544" i="131"/>
  <c r="M13544" i="131"/>
  <c r="AP13543" i="131" s="1"/>
  <c r="L13544" i="131"/>
  <c r="K13544" i="131"/>
  <c r="J13544" i="131"/>
  <c r="I13544" i="131"/>
  <c r="H13544" i="131"/>
  <c r="G13544" i="131"/>
  <c r="AM13543" i="131" s="1"/>
  <c r="F13544" i="131"/>
  <c r="E13544" i="131"/>
  <c r="AL13543" i="131" s="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X13542" i="131" s="1"/>
  <c r="AB13542" i="131"/>
  <c r="AA13542" i="131"/>
  <c r="Z13542" i="131"/>
  <c r="Y13542" i="131"/>
  <c r="X13542" i="131"/>
  <c r="W13542" i="131"/>
  <c r="AU13542" i="131" s="1"/>
  <c r="V13542" i="131"/>
  <c r="U13542" i="131"/>
  <c r="AT13542" i="131" s="1"/>
  <c r="T13542" i="131"/>
  <c r="S13542" i="131"/>
  <c r="R13542" i="131"/>
  <c r="Q13542" i="131"/>
  <c r="P13542" i="131"/>
  <c r="O13542" i="131"/>
  <c r="AQ13542" i="131" s="1"/>
  <c r="N13542" i="131"/>
  <c r="M13542" i="131"/>
  <c r="AP13542" i="131" s="1"/>
  <c r="L13542" i="131"/>
  <c r="K13542" i="131"/>
  <c r="J13542" i="131"/>
  <c r="I13542" i="131"/>
  <c r="H13542" i="131"/>
  <c r="G13542" i="131"/>
  <c r="AM13542" i="131" s="1"/>
  <c r="F13542" i="131"/>
  <c r="E13542" i="131"/>
  <c r="AL13542" i="131" s="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AV13520" i="131" s="1"/>
  <c r="X13528" i="131"/>
  <c r="W13528" i="131"/>
  <c r="AU13520" i="131" s="1"/>
  <c r="V13528" i="131"/>
  <c r="U13528" i="131"/>
  <c r="T13528" i="131"/>
  <c r="S13528" i="131"/>
  <c r="R13528" i="131"/>
  <c r="Q13528" i="131"/>
  <c r="AR13520" i="131" s="1"/>
  <c r="P13528" i="131"/>
  <c r="O13528" i="131"/>
  <c r="AQ13520" i="131" s="1"/>
  <c r="N13528" i="131"/>
  <c r="M13528" i="131"/>
  <c r="L13528" i="131"/>
  <c r="K13528" i="131"/>
  <c r="J13528" i="131"/>
  <c r="I13528" i="131"/>
  <c r="AN13520" i="131" s="1"/>
  <c r="H13528" i="131"/>
  <c r="G13528" i="131"/>
  <c r="AM13520" i="131" s="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AV13519" i="131" s="1"/>
  <c r="X13526" i="131"/>
  <c r="W13526" i="131"/>
  <c r="AU13519" i="131" s="1"/>
  <c r="V13526" i="131"/>
  <c r="U13526" i="131"/>
  <c r="T13526" i="131"/>
  <c r="S13526" i="131"/>
  <c r="R13526" i="131"/>
  <c r="Q13526" i="131"/>
  <c r="AR13519" i="131" s="1"/>
  <c r="P13526" i="131"/>
  <c r="O13526" i="131"/>
  <c r="AQ13519" i="131" s="1"/>
  <c r="N13526" i="131"/>
  <c r="M13526" i="131"/>
  <c r="L13526" i="131"/>
  <c r="K13526" i="131"/>
  <c r="J13526" i="131"/>
  <c r="I13526" i="131"/>
  <c r="AN13519" i="131" s="1"/>
  <c r="H13526" i="131"/>
  <c r="G13526" i="131"/>
  <c r="AM13519" i="131" s="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AV13518" i="131" s="1"/>
  <c r="X13524" i="131"/>
  <c r="W13524" i="131"/>
  <c r="AU13518" i="131" s="1"/>
  <c r="V13524" i="131"/>
  <c r="U13524" i="131"/>
  <c r="T13524" i="131"/>
  <c r="S13524" i="131"/>
  <c r="R13524" i="131"/>
  <c r="Q13524" i="131"/>
  <c r="AR13518" i="131" s="1"/>
  <c r="P13524" i="131"/>
  <c r="O13524" i="131"/>
  <c r="AQ13518" i="131" s="1"/>
  <c r="N13524" i="131"/>
  <c r="M13524" i="131"/>
  <c r="L13524" i="131"/>
  <c r="K13524" i="131"/>
  <c r="J13524" i="131"/>
  <c r="I13524" i="131"/>
  <c r="AN13518" i="131" s="1"/>
  <c r="H13524" i="131"/>
  <c r="G13524" i="131"/>
  <c r="AM13518" i="131" s="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AV13517" i="131" s="1"/>
  <c r="X13522" i="131"/>
  <c r="W13522" i="131"/>
  <c r="AU13517" i="131" s="1"/>
  <c r="V13522" i="131"/>
  <c r="U13522" i="131"/>
  <c r="T13522" i="131"/>
  <c r="S13522" i="131"/>
  <c r="R13522" i="131"/>
  <c r="Q13522" i="131"/>
  <c r="AR13517" i="131" s="1"/>
  <c r="P13522" i="131"/>
  <c r="O13522" i="131"/>
  <c r="AQ13517" i="131" s="1"/>
  <c r="N13522" i="131"/>
  <c r="M13522" i="131"/>
  <c r="L13522" i="131"/>
  <c r="K13522" i="131"/>
  <c r="J13522" i="131"/>
  <c r="I13522" i="131"/>
  <c r="AN13517" i="131" s="1"/>
  <c r="H13522" i="131"/>
  <c r="G13522" i="131"/>
  <c r="AM13517" i="131" s="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AV13516" i="131" s="1"/>
  <c r="X13520" i="131"/>
  <c r="W13520" i="131"/>
  <c r="AU13516" i="131" s="1"/>
  <c r="V13520" i="131"/>
  <c r="U13520" i="131"/>
  <c r="T13520" i="131"/>
  <c r="S13520" i="131"/>
  <c r="R13520" i="131"/>
  <c r="Q13520" i="131"/>
  <c r="AR13516" i="131" s="1"/>
  <c r="P13520" i="131"/>
  <c r="O13520" i="131"/>
  <c r="AQ13516" i="131" s="1"/>
  <c r="N13520" i="131"/>
  <c r="M13520" i="131"/>
  <c r="L13520" i="131"/>
  <c r="K13520" i="131"/>
  <c r="J13520" i="131"/>
  <c r="I13520" i="131"/>
  <c r="AN13516" i="131" s="1"/>
  <c r="H13520" i="131"/>
  <c r="G13520" i="131"/>
  <c r="AM13516" i="131" s="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AV13515" i="131" s="1"/>
  <c r="X13518" i="131"/>
  <c r="W13518" i="131"/>
  <c r="AU13515" i="131" s="1"/>
  <c r="V13518" i="131"/>
  <c r="U13518" i="131"/>
  <c r="T13518" i="131"/>
  <c r="S13518" i="131"/>
  <c r="R13518" i="131"/>
  <c r="Q13518" i="131"/>
  <c r="AR13515" i="131" s="1"/>
  <c r="P13518" i="131"/>
  <c r="O13518" i="131"/>
  <c r="AQ13515" i="131" s="1"/>
  <c r="N13518" i="131"/>
  <c r="M13518" i="131"/>
  <c r="L13518" i="131"/>
  <c r="K13518" i="131"/>
  <c r="J13518" i="131"/>
  <c r="I13518" i="131"/>
  <c r="AN13515" i="131" s="1"/>
  <c r="H13518" i="131"/>
  <c r="G13518" i="131"/>
  <c r="AM13515" i="131" s="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AV13514" i="131" s="1"/>
  <c r="X13516" i="131"/>
  <c r="W13516" i="131"/>
  <c r="AU13514" i="131" s="1"/>
  <c r="V13516" i="131"/>
  <c r="U13516" i="131"/>
  <c r="T13516" i="131"/>
  <c r="S13516" i="131"/>
  <c r="R13516" i="131"/>
  <c r="Q13516" i="131"/>
  <c r="AR13514" i="131" s="1"/>
  <c r="P13516" i="131"/>
  <c r="O13516" i="131"/>
  <c r="AQ13514" i="131" s="1"/>
  <c r="N13516" i="131"/>
  <c r="M13516" i="131"/>
  <c r="L13516" i="131"/>
  <c r="K13516" i="131"/>
  <c r="J13516" i="131"/>
  <c r="I13516" i="131"/>
  <c r="AN13514" i="131" s="1"/>
  <c r="H13516" i="131"/>
  <c r="G13516" i="131"/>
  <c r="AM13514" i="131" s="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AV13513" i="131" s="1"/>
  <c r="X13514" i="131"/>
  <c r="W13514" i="131"/>
  <c r="AU13513" i="131" s="1"/>
  <c r="V13514" i="131"/>
  <c r="U13514" i="131"/>
  <c r="T13514" i="131"/>
  <c r="S13514" i="131"/>
  <c r="R13514" i="131"/>
  <c r="Q13514" i="131"/>
  <c r="AR13513" i="131" s="1"/>
  <c r="P13514" i="131"/>
  <c r="O13514" i="131"/>
  <c r="AQ13513" i="131" s="1"/>
  <c r="N13514" i="131"/>
  <c r="M13514" i="131"/>
  <c r="L13514" i="131"/>
  <c r="K13514" i="131"/>
  <c r="J13514" i="131"/>
  <c r="I13514" i="131"/>
  <c r="AN13513" i="131" s="1"/>
  <c r="H13514" i="131"/>
  <c r="G13514" i="131"/>
  <c r="AM13513" i="131" s="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AV13512" i="131" s="1"/>
  <c r="X13512" i="131"/>
  <c r="W13512" i="131"/>
  <c r="AU13512" i="131" s="1"/>
  <c r="V13512" i="131"/>
  <c r="U13512" i="131"/>
  <c r="T13512" i="131"/>
  <c r="S13512" i="131"/>
  <c r="R13512" i="131"/>
  <c r="Q13512" i="131"/>
  <c r="AR13512" i="131" s="1"/>
  <c r="P13512" i="131"/>
  <c r="O13512" i="131"/>
  <c r="AQ13512" i="131" s="1"/>
  <c r="N13512" i="131"/>
  <c r="M13512" i="131"/>
  <c r="L13512" i="131"/>
  <c r="K13512" i="131"/>
  <c r="J13512" i="131"/>
  <c r="I13512" i="131"/>
  <c r="AN13512" i="131" s="1"/>
  <c r="H13512" i="131"/>
  <c r="G13512" i="131"/>
  <c r="AM13512" i="131" s="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AW13490" i="131" s="1"/>
  <c r="Z13498" i="131"/>
  <c r="Y13498" i="131"/>
  <c r="AV13490" i="131" s="1"/>
  <c r="X13498" i="131"/>
  <c r="W13498" i="131"/>
  <c r="V13498" i="131"/>
  <c r="U13498" i="131"/>
  <c r="T13498" i="131"/>
  <c r="S13498" i="131"/>
  <c r="AS13490" i="131" s="1"/>
  <c r="R13498" i="131"/>
  <c r="Q13498" i="131"/>
  <c r="AR13490" i="131" s="1"/>
  <c r="P13498" i="131"/>
  <c r="O13498" i="131"/>
  <c r="N13498" i="131"/>
  <c r="M13498" i="131"/>
  <c r="L13498" i="131"/>
  <c r="K13498" i="131"/>
  <c r="AO13490" i="131" s="1"/>
  <c r="J13498" i="131"/>
  <c r="I13498" i="131"/>
  <c r="AN13490" i="131" s="1"/>
  <c r="H13498" i="131"/>
  <c r="G13498" i="131"/>
  <c r="F13498" i="131"/>
  <c r="E13498" i="131"/>
  <c r="D13498" i="131"/>
  <c r="C13498" i="131"/>
  <c r="AK13490" i="131" s="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AW13489" i="131" s="1"/>
  <c r="Z13496" i="131"/>
  <c r="Y13496" i="131"/>
  <c r="AV13489" i="131" s="1"/>
  <c r="X13496" i="131"/>
  <c r="W13496" i="131"/>
  <c r="V13496" i="131"/>
  <c r="U13496" i="131"/>
  <c r="T13496" i="131"/>
  <c r="S13496" i="131"/>
  <c r="AS13489" i="131" s="1"/>
  <c r="R13496" i="131"/>
  <c r="Q13496" i="131"/>
  <c r="AR13489" i="131" s="1"/>
  <c r="P13496" i="131"/>
  <c r="O13496" i="131"/>
  <c r="N13496" i="131"/>
  <c r="M13496" i="131"/>
  <c r="L13496" i="131"/>
  <c r="K13496" i="131"/>
  <c r="AO13489" i="131" s="1"/>
  <c r="J13496" i="131"/>
  <c r="I13496" i="131"/>
  <c r="AN13489" i="131" s="1"/>
  <c r="H13496" i="131"/>
  <c r="G13496" i="131"/>
  <c r="F13496" i="131"/>
  <c r="E13496" i="131"/>
  <c r="D13496" i="131"/>
  <c r="C13496" i="131"/>
  <c r="AK13489" i="131" s="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AW13488" i="131" s="1"/>
  <c r="Z13494" i="131"/>
  <c r="Y13494" i="131"/>
  <c r="AV13488" i="131" s="1"/>
  <c r="X13494" i="131"/>
  <c r="W13494" i="131"/>
  <c r="V13494" i="131"/>
  <c r="U13494" i="131"/>
  <c r="T13494" i="131"/>
  <c r="S13494" i="131"/>
  <c r="AS13488" i="131" s="1"/>
  <c r="R13494" i="131"/>
  <c r="Q13494" i="131"/>
  <c r="AR13488" i="131" s="1"/>
  <c r="P13494" i="131"/>
  <c r="O13494" i="131"/>
  <c r="N13494" i="131"/>
  <c r="M13494" i="131"/>
  <c r="L13494" i="131"/>
  <c r="K13494" i="131"/>
  <c r="AO13488" i="131" s="1"/>
  <c r="J13494" i="131"/>
  <c r="I13494" i="131"/>
  <c r="AN13488" i="131" s="1"/>
  <c r="H13494" i="131"/>
  <c r="G13494" i="131"/>
  <c r="F13494" i="131"/>
  <c r="E13494" i="131"/>
  <c r="D13494" i="131"/>
  <c r="C13494" i="131"/>
  <c r="AK13488" i="131" s="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AW13487" i="131" s="1"/>
  <c r="Z13492" i="131"/>
  <c r="Y13492" i="131"/>
  <c r="AV13487" i="131" s="1"/>
  <c r="X13492" i="131"/>
  <c r="W13492" i="131"/>
  <c r="V13492" i="131"/>
  <c r="U13492" i="131"/>
  <c r="T13492" i="131"/>
  <c r="S13492" i="131"/>
  <c r="AS13487" i="131" s="1"/>
  <c r="R13492" i="131"/>
  <c r="Q13492" i="131"/>
  <c r="AR13487" i="131" s="1"/>
  <c r="P13492" i="131"/>
  <c r="O13492" i="131"/>
  <c r="N13492" i="131"/>
  <c r="M13492" i="131"/>
  <c r="L13492" i="131"/>
  <c r="K13492" i="131"/>
  <c r="AO13487" i="131" s="1"/>
  <c r="J13492" i="131"/>
  <c r="I13492" i="131"/>
  <c r="AN13487" i="131" s="1"/>
  <c r="H13492" i="131"/>
  <c r="G13492" i="131"/>
  <c r="F13492" i="131"/>
  <c r="E13492" i="131"/>
  <c r="D13492" i="131"/>
  <c r="C13492" i="131"/>
  <c r="AK13487" i="131" s="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AW13486" i="131" s="1"/>
  <c r="Z13490" i="131"/>
  <c r="Y13490" i="131"/>
  <c r="AV13486" i="131" s="1"/>
  <c r="X13490" i="131"/>
  <c r="W13490" i="131"/>
  <c r="V13490" i="131"/>
  <c r="U13490" i="131"/>
  <c r="T13490" i="131"/>
  <c r="S13490" i="131"/>
  <c r="AS13486" i="131" s="1"/>
  <c r="R13490" i="131"/>
  <c r="Q13490" i="131"/>
  <c r="AR13486" i="131" s="1"/>
  <c r="P13490" i="131"/>
  <c r="O13490" i="131"/>
  <c r="N13490" i="131"/>
  <c r="M13490" i="131"/>
  <c r="L13490" i="131"/>
  <c r="K13490" i="131"/>
  <c r="AO13486" i="131" s="1"/>
  <c r="J13490" i="131"/>
  <c r="I13490" i="131"/>
  <c r="AN13486" i="131" s="1"/>
  <c r="H13490" i="131"/>
  <c r="G13490" i="131"/>
  <c r="F13490" i="131"/>
  <c r="E13490" i="131"/>
  <c r="D13490" i="131"/>
  <c r="C13490" i="131"/>
  <c r="AK13486" i="131" s="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AW13485" i="131" s="1"/>
  <c r="Z13488" i="131"/>
  <c r="Y13488" i="131"/>
  <c r="AV13485" i="131" s="1"/>
  <c r="X13488" i="131"/>
  <c r="W13488" i="131"/>
  <c r="V13488" i="131"/>
  <c r="U13488" i="131"/>
  <c r="T13488" i="131"/>
  <c r="S13488" i="131"/>
  <c r="AS13485" i="131" s="1"/>
  <c r="R13488" i="131"/>
  <c r="Q13488" i="131"/>
  <c r="AR13485" i="131" s="1"/>
  <c r="P13488" i="131"/>
  <c r="O13488" i="131"/>
  <c r="N13488" i="131"/>
  <c r="M13488" i="131"/>
  <c r="L13488" i="131"/>
  <c r="K13488" i="131"/>
  <c r="AO13485" i="131" s="1"/>
  <c r="J13488" i="131"/>
  <c r="I13488" i="131"/>
  <c r="AN13485" i="131" s="1"/>
  <c r="H13488" i="131"/>
  <c r="G13488" i="131"/>
  <c r="F13488" i="131"/>
  <c r="E13488" i="131"/>
  <c r="D13488" i="131"/>
  <c r="C13488" i="131"/>
  <c r="AK13485" i="131" s="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AW13484" i="131" s="1"/>
  <c r="Z13486" i="131"/>
  <c r="Y13486" i="131"/>
  <c r="AV13484" i="131" s="1"/>
  <c r="X13486" i="131"/>
  <c r="W13486" i="131"/>
  <c r="V13486" i="131"/>
  <c r="U13486" i="131"/>
  <c r="T13486" i="131"/>
  <c r="S13486" i="131"/>
  <c r="AS13484" i="131" s="1"/>
  <c r="R13486" i="131"/>
  <c r="Q13486" i="131"/>
  <c r="AR13484" i="131" s="1"/>
  <c r="P13486" i="131"/>
  <c r="O13486" i="131"/>
  <c r="N13486" i="131"/>
  <c r="M13486" i="131"/>
  <c r="L13486" i="131"/>
  <c r="K13486" i="131"/>
  <c r="AO13484" i="131" s="1"/>
  <c r="J13486" i="131"/>
  <c r="I13486" i="131"/>
  <c r="AN13484" i="131" s="1"/>
  <c r="H13486" i="131"/>
  <c r="G13486" i="131"/>
  <c r="F13486" i="131"/>
  <c r="E13486" i="131"/>
  <c r="D13486" i="131"/>
  <c r="C13486" i="131"/>
  <c r="AK13484" i="131" s="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AW13483" i="131" s="1"/>
  <c r="Z13484" i="131"/>
  <c r="Y13484" i="131"/>
  <c r="AV13483" i="131" s="1"/>
  <c r="X13484" i="131"/>
  <c r="W13484" i="131"/>
  <c r="V13484" i="131"/>
  <c r="U13484" i="131"/>
  <c r="T13484" i="131"/>
  <c r="S13484" i="131"/>
  <c r="AS13483" i="131" s="1"/>
  <c r="R13484" i="131"/>
  <c r="Q13484" i="131"/>
  <c r="AR13483" i="131" s="1"/>
  <c r="P13484" i="131"/>
  <c r="O13484" i="131"/>
  <c r="N13484" i="131"/>
  <c r="M13484" i="131"/>
  <c r="L13484" i="131"/>
  <c r="K13484" i="131"/>
  <c r="AO13483" i="131" s="1"/>
  <c r="J13484" i="131"/>
  <c r="I13484" i="131"/>
  <c r="AN13483" i="131" s="1"/>
  <c r="H13484" i="131"/>
  <c r="G13484" i="131"/>
  <c r="F13484" i="131"/>
  <c r="E13484" i="131"/>
  <c r="D13484" i="131"/>
  <c r="C13484" i="131"/>
  <c r="AK13483" i="131" s="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AW13482" i="131" s="1"/>
  <c r="Z13482" i="131"/>
  <c r="Y13482" i="131"/>
  <c r="AV13482" i="131" s="1"/>
  <c r="X13482" i="131"/>
  <c r="W13482" i="131"/>
  <c r="V13482" i="131"/>
  <c r="U13482" i="131"/>
  <c r="T13482" i="131"/>
  <c r="S13482" i="131"/>
  <c r="AS13482" i="131" s="1"/>
  <c r="R13482" i="131"/>
  <c r="Q13482" i="131"/>
  <c r="AR13482" i="131" s="1"/>
  <c r="P13482" i="131"/>
  <c r="O13482" i="131"/>
  <c r="N13482" i="131"/>
  <c r="M13482" i="131"/>
  <c r="L13482" i="131"/>
  <c r="K13482" i="131"/>
  <c r="AO13482" i="131" s="1"/>
  <c r="J13482" i="131"/>
  <c r="I13482" i="131"/>
  <c r="AN13482" i="131" s="1"/>
  <c r="H13482" i="131"/>
  <c r="G13482" i="131"/>
  <c r="F13482" i="131"/>
  <c r="E13482" i="131"/>
  <c r="D13482" i="131"/>
  <c r="C13482" i="131"/>
  <c r="AK13482" i="131" s="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X13460" i="131" s="1"/>
  <c r="AB13468" i="131"/>
  <c r="AA13468" i="131"/>
  <c r="AW13460" i="131" s="1"/>
  <c r="Z13468" i="131"/>
  <c r="Y13468" i="131"/>
  <c r="X13468" i="131"/>
  <c r="W13468" i="131"/>
  <c r="V13468" i="131"/>
  <c r="U13468" i="131"/>
  <c r="AT13460" i="131" s="1"/>
  <c r="T13468" i="131"/>
  <c r="S13468" i="131"/>
  <c r="AS13460" i="131" s="1"/>
  <c r="R13468" i="131"/>
  <c r="Q13468" i="131"/>
  <c r="P13468" i="131"/>
  <c r="O13468" i="131"/>
  <c r="N13468" i="131"/>
  <c r="M13468" i="131"/>
  <c r="AP13460" i="131" s="1"/>
  <c r="L13468" i="131"/>
  <c r="K13468" i="131"/>
  <c r="AO13460" i="131" s="1"/>
  <c r="J13468" i="131"/>
  <c r="I13468" i="131"/>
  <c r="H13468" i="131"/>
  <c r="G13468" i="131"/>
  <c r="F13468" i="131"/>
  <c r="E13468" i="131"/>
  <c r="AL13460" i="131" s="1"/>
  <c r="D13468" i="131"/>
  <c r="C13468" i="131"/>
  <c r="AK13460" i="131" s="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X13459" i="131" s="1"/>
  <c r="AB13466" i="131"/>
  <c r="AA13466" i="131"/>
  <c r="AW13459" i="131" s="1"/>
  <c r="Z13466" i="131"/>
  <c r="Y13466" i="131"/>
  <c r="X13466" i="131"/>
  <c r="W13466" i="131"/>
  <c r="V13466" i="131"/>
  <c r="U13466" i="131"/>
  <c r="AT13459" i="131" s="1"/>
  <c r="T13466" i="131"/>
  <c r="S13466" i="131"/>
  <c r="AS13459" i="131" s="1"/>
  <c r="R13466" i="131"/>
  <c r="Q13466" i="131"/>
  <c r="P13466" i="131"/>
  <c r="O13466" i="131"/>
  <c r="N13466" i="131"/>
  <c r="M13466" i="131"/>
  <c r="AP13459" i="131" s="1"/>
  <c r="L13466" i="131"/>
  <c r="K13466" i="131"/>
  <c r="AO13459" i="131" s="1"/>
  <c r="J13466" i="131"/>
  <c r="I13466" i="131"/>
  <c r="H13466" i="131"/>
  <c r="G13466" i="131"/>
  <c r="F13466" i="131"/>
  <c r="E13466" i="131"/>
  <c r="AL13459" i="131" s="1"/>
  <c r="D13466" i="131"/>
  <c r="C13466" i="131"/>
  <c r="AK13459" i="131" s="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X13458" i="131" s="1"/>
  <c r="AB13464" i="131"/>
  <c r="AA13464" i="131"/>
  <c r="AW13458" i="131" s="1"/>
  <c r="Z13464" i="131"/>
  <c r="Y13464" i="131"/>
  <c r="X13464" i="131"/>
  <c r="W13464" i="131"/>
  <c r="V13464" i="131"/>
  <c r="U13464" i="131"/>
  <c r="AT13458" i="131" s="1"/>
  <c r="T13464" i="131"/>
  <c r="S13464" i="131"/>
  <c r="AS13458" i="131" s="1"/>
  <c r="R13464" i="131"/>
  <c r="Q13464" i="131"/>
  <c r="P13464" i="131"/>
  <c r="O13464" i="131"/>
  <c r="N13464" i="131"/>
  <c r="M13464" i="131"/>
  <c r="AP13458" i="131" s="1"/>
  <c r="L13464" i="131"/>
  <c r="K13464" i="131"/>
  <c r="AO13458" i="131" s="1"/>
  <c r="J13464" i="131"/>
  <c r="I13464" i="131"/>
  <c r="H13464" i="131"/>
  <c r="G13464" i="131"/>
  <c r="F13464" i="131"/>
  <c r="E13464" i="131"/>
  <c r="AL13458" i="131" s="1"/>
  <c r="D13464" i="131"/>
  <c r="C13464" i="131"/>
  <c r="AK13458" i="131" s="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X13457" i="131" s="1"/>
  <c r="AB13462" i="131"/>
  <c r="AA13462" i="131"/>
  <c r="AW13457" i="131" s="1"/>
  <c r="Z13462" i="131"/>
  <c r="Y13462" i="131"/>
  <c r="X13462" i="131"/>
  <c r="W13462" i="131"/>
  <c r="V13462" i="131"/>
  <c r="U13462" i="131"/>
  <c r="AT13457" i="131" s="1"/>
  <c r="T13462" i="131"/>
  <c r="S13462" i="131"/>
  <c r="AS13457" i="131" s="1"/>
  <c r="R13462" i="131"/>
  <c r="Q13462" i="131"/>
  <c r="P13462" i="131"/>
  <c r="O13462" i="131"/>
  <c r="N13462" i="131"/>
  <c r="M13462" i="131"/>
  <c r="AP13457" i="131" s="1"/>
  <c r="L13462" i="131"/>
  <c r="K13462" i="131"/>
  <c r="AO13457" i="131" s="1"/>
  <c r="J13462" i="131"/>
  <c r="I13462" i="131"/>
  <c r="H13462" i="131"/>
  <c r="G13462" i="131"/>
  <c r="F13462" i="131"/>
  <c r="E13462" i="131"/>
  <c r="AL13457" i="131" s="1"/>
  <c r="D13462" i="131"/>
  <c r="C13462" i="131"/>
  <c r="AK13457" i="131" s="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X13456" i="131" s="1"/>
  <c r="AB13460" i="131"/>
  <c r="AA13460" i="131"/>
  <c r="AW13456" i="131" s="1"/>
  <c r="Z13460" i="131"/>
  <c r="Y13460" i="131"/>
  <c r="X13460" i="131"/>
  <c r="W13460" i="131"/>
  <c r="V13460" i="131"/>
  <c r="U13460" i="131"/>
  <c r="AT13456" i="131" s="1"/>
  <c r="T13460" i="131"/>
  <c r="S13460" i="131"/>
  <c r="AS13456" i="131" s="1"/>
  <c r="R13460" i="131"/>
  <c r="Q13460" i="131"/>
  <c r="P13460" i="131"/>
  <c r="O13460" i="131"/>
  <c r="N13460" i="131"/>
  <c r="M13460" i="131"/>
  <c r="AP13456" i="131" s="1"/>
  <c r="L13460" i="131"/>
  <c r="K13460" i="131"/>
  <c r="AO13456" i="131" s="1"/>
  <c r="J13460" i="131"/>
  <c r="I13460" i="131"/>
  <c r="H13460" i="131"/>
  <c r="G13460" i="131"/>
  <c r="F13460" i="131"/>
  <c r="E13460" i="131"/>
  <c r="AL13456" i="131" s="1"/>
  <c r="D13460" i="131"/>
  <c r="C13460" i="131"/>
  <c r="AK13456" i="131" s="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X13455" i="131" s="1"/>
  <c r="AB13458" i="131"/>
  <c r="AA13458" i="131"/>
  <c r="AW13455" i="131" s="1"/>
  <c r="Z13458" i="131"/>
  <c r="Y13458" i="131"/>
  <c r="X13458" i="131"/>
  <c r="W13458" i="131"/>
  <c r="V13458" i="131"/>
  <c r="U13458" i="131"/>
  <c r="AT13455" i="131" s="1"/>
  <c r="T13458" i="131"/>
  <c r="S13458" i="131"/>
  <c r="AS13455" i="131" s="1"/>
  <c r="R13458" i="131"/>
  <c r="Q13458" i="131"/>
  <c r="P13458" i="131"/>
  <c r="O13458" i="131"/>
  <c r="N13458" i="131"/>
  <c r="M13458" i="131"/>
  <c r="AP13455" i="131" s="1"/>
  <c r="L13458" i="131"/>
  <c r="K13458" i="131"/>
  <c r="AO13455" i="131" s="1"/>
  <c r="J13458" i="131"/>
  <c r="I13458" i="131"/>
  <c r="H13458" i="131"/>
  <c r="G13458" i="131"/>
  <c r="F13458" i="131"/>
  <c r="E13458" i="131"/>
  <c r="AL13455" i="131" s="1"/>
  <c r="D13458" i="131"/>
  <c r="C13458" i="131"/>
  <c r="AK13455" i="131" s="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X13454" i="131" s="1"/>
  <c r="AB13456" i="131"/>
  <c r="AA13456" i="131"/>
  <c r="AW13454" i="131" s="1"/>
  <c r="Z13456" i="131"/>
  <c r="Y13456" i="131"/>
  <c r="X13456" i="131"/>
  <c r="W13456" i="131"/>
  <c r="V13456" i="131"/>
  <c r="U13456" i="131"/>
  <c r="AT13454" i="131" s="1"/>
  <c r="T13456" i="131"/>
  <c r="S13456" i="131"/>
  <c r="AS13454" i="131" s="1"/>
  <c r="R13456" i="131"/>
  <c r="Q13456" i="131"/>
  <c r="P13456" i="131"/>
  <c r="O13456" i="131"/>
  <c r="N13456" i="131"/>
  <c r="M13456" i="131"/>
  <c r="AP13454" i="131" s="1"/>
  <c r="L13456" i="131"/>
  <c r="K13456" i="131"/>
  <c r="AO13454" i="131" s="1"/>
  <c r="J13456" i="131"/>
  <c r="I13456" i="131"/>
  <c r="H13456" i="131"/>
  <c r="G13456" i="131"/>
  <c r="F13456" i="131"/>
  <c r="E13456" i="131"/>
  <c r="AL13454" i="131" s="1"/>
  <c r="D13456" i="131"/>
  <c r="C13456" i="131"/>
  <c r="AK13454" i="131" s="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X13453" i="131" s="1"/>
  <c r="AB13454" i="131"/>
  <c r="AA13454" i="131"/>
  <c r="AW13453" i="131" s="1"/>
  <c r="Z13454" i="131"/>
  <c r="Y13454" i="131"/>
  <c r="X13454" i="131"/>
  <c r="W13454" i="131"/>
  <c r="V13454" i="131"/>
  <c r="U13454" i="131"/>
  <c r="AT13453" i="131" s="1"/>
  <c r="T13454" i="131"/>
  <c r="S13454" i="131"/>
  <c r="AS13453" i="131" s="1"/>
  <c r="R13454" i="131"/>
  <c r="Q13454" i="131"/>
  <c r="P13454" i="131"/>
  <c r="O13454" i="131"/>
  <c r="N13454" i="131"/>
  <c r="M13454" i="131"/>
  <c r="AP13453" i="131" s="1"/>
  <c r="L13454" i="131"/>
  <c r="K13454" i="131"/>
  <c r="AO13453" i="131" s="1"/>
  <c r="J13454" i="131"/>
  <c r="I13454" i="131"/>
  <c r="H13454" i="131"/>
  <c r="G13454" i="131"/>
  <c r="F13454" i="131"/>
  <c r="E13454" i="131"/>
  <c r="AL13453" i="131" s="1"/>
  <c r="D13454" i="131"/>
  <c r="C13454" i="131"/>
  <c r="AK13453" i="131" s="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X13452" i="131" s="1"/>
  <c r="AB13452" i="131"/>
  <c r="AA13452" i="131"/>
  <c r="AW13452" i="131" s="1"/>
  <c r="Z13452" i="131"/>
  <c r="Y13452" i="131"/>
  <c r="X13452" i="131"/>
  <c r="W13452" i="131"/>
  <c r="V13452" i="131"/>
  <c r="U13452" i="131"/>
  <c r="AT13452" i="131" s="1"/>
  <c r="T13452" i="131"/>
  <c r="S13452" i="131"/>
  <c r="AS13452" i="131" s="1"/>
  <c r="R13452" i="131"/>
  <c r="Q13452" i="131"/>
  <c r="P13452" i="131"/>
  <c r="O13452" i="131"/>
  <c r="N13452" i="131"/>
  <c r="M13452" i="131"/>
  <c r="AP13452" i="131" s="1"/>
  <c r="L13452" i="131"/>
  <c r="K13452" i="131"/>
  <c r="AO13452" i="131" s="1"/>
  <c r="J13452" i="131"/>
  <c r="I13452" i="131"/>
  <c r="H13452" i="131"/>
  <c r="G13452" i="131"/>
  <c r="F13452" i="131"/>
  <c r="E13452" i="131"/>
  <c r="AL13452" i="131" s="1"/>
  <c r="D13452" i="131"/>
  <c r="C13452" i="131"/>
  <c r="AK13452" i="131" s="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X13430" i="131" s="1"/>
  <c r="AB13438" i="131"/>
  <c r="AA13438" i="131"/>
  <c r="Z13438" i="131"/>
  <c r="Y13438" i="131"/>
  <c r="X13438" i="131"/>
  <c r="W13438" i="131"/>
  <c r="AU13430" i="131" s="1"/>
  <c r="V13438" i="131"/>
  <c r="U13438" i="131"/>
  <c r="AT13430" i="131" s="1"/>
  <c r="T13438" i="131"/>
  <c r="S13438" i="131"/>
  <c r="R13438" i="131"/>
  <c r="Q13438" i="131"/>
  <c r="P13438" i="131"/>
  <c r="O13438" i="131"/>
  <c r="AQ13430" i="131" s="1"/>
  <c r="N13438" i="131"/>
  <c r="M13438" i="131"/>
  <c r="AP13430" i="131" s="1"/>
  <c r="L13438" i="131"/>
  <c r="K13438" i="131"/>
  <c r="J13438" i="131"/>
  <c r="I13438" i="131"/>
  <c r="H13438" i="131"/>
  <c r="G13438" i="131"/>
  <c r="AM13430" i="131" s="1"/>
  <c r="F13438" i="131"/>
  <c r="E13438" i="131"/>
  <c r="AL13430" i="131" s="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X13429" i="131" s="1"/>
  <c r="AB13436" i="131"/>
  <c r="AA13436" i="131"/>
  <c r="Z13436" i="131"/>
  <c r="Y13436" i="131"/>
  <c r="X13436" i="131"/>
  <c r="W13436" i="131"/>
  <c r="AU13429" i="131" s="1"/>
  <c r="V13436" i="131"/>
  <c r="U13436" i="131"/>
  <c r="AT13429" i="131" s="1"/>
  <c r="T13436" i="131"/>
  <c r="S13436" i="131"/>
  <c r="R13436" i="131"/>
  <c r="Q13436" i="131"/>
  <c r="P13436" i="131"/>
  <c r="O13436" i="131"/>
  <c r="AQ13429" i="131" s="1"/>
  <c r="N13436" i="131"/>
  <c r="M13436" i="131"/>
  <c r="AP13429" i="131" s="1"/>
  <c r="L13436" i="131"/>
  <c r="K13436" i="131"/>
  <c r="J13436" i="131"/>
  <c r="I13436" i="131"/>
  <c r="H13436" i="131"/>
  <c r="G13436" i="131"/>
  <c r="AM13429" i="131" s="1"/>
  <c r="F13436" i="131"/>
  <c r="E13436" i="131"/>
  <c r="AL13429" i="131" s="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X13428" i="131" s="1"/>
  <c r="AB13434" i="131"/>
  <c r="AA13434" i="131"/>
  <c r="Z13434" i="131"/>
  <c r="Y13434" i="131"/>
  <c r="X13434" i="131"/>
  <c r="W13434" i="131"/>
  <c r="AU13428" i="131" s="1"/>
  <c r="V13434" i="131"/>
  <c r="U13434" i="131"/>
  <c r="AT13428" i="131" s="1"/>
  <c r="T13434" i="131"/>
  <c r="S13434" i="131"/>
  <c r="R13434" i="131"/>
  <c r="Q13434" i="131"/>
  <c r="P13434" i="131"/>
  <c r="O13434" i="131"/>
  <c r="AQ13428" i="131" s="1"/>
  <c r="N13434" i="131"/>
  <c r="M13434" i="131"/>
  <c r="AP13428" i="131" s="1"/>
  <c r="L13434" i="131"/>
  <c r="K13434" i="131"/>
  <c r="J13434" i="131"/>
  <c r="I13434" i="131"/>
  <c r="H13434" i="131"/>
  <c r="G13434" i="131"/>
  <c r="AM13428" i="131" s="1"/>
  <c r="F13434" i="131"/>
  <c r="E13434" i="131"/>
  <c r="AL13428" i="131" s="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X13427" i="131" s="1"/>
  <c r="AB13432" i="131"/>
  <c r="AA13432" i="131"/>
  <c r="Z13432" i="131"/>
  <c r="Y13432" i="131"/>
  <c r="X13432" i="131"/>
  <c r="W13432" i="131"/>
  <c r="AU13427" i="131" s="1"/>
  <c r="V13432" i="131"/>
  <c r="U13432" i="131"/>
  <c r="AT13427" i="131" s="1"/>
  <c r="T13432" i="131"/>
  <c r="S13432" i="131"/>
  <c r="R13432" i="131"/>
  <c r="Q13432" i="131"/>
  <c r="P13432" i="131"/>
  <c r="O13432" i="131"/>
  <c r="AQ13427" i="131" s="1"/>
  <c r="N13432" i="131"/>
  <c r="M13432" i="131"/>
  <c r="AP13427" i="131" s="1"/>
  <c r="L13432" i="131"/>
  <c r="K13432" i="131"/>
  <c r="J13432" i="131"/>
  <c r="I13432" i="131"/>
  <c r="H13432" i="131"/>
  <c r="G13432" i="131"/>
  <c r="AM13427" i="131" s="1"/>
  <c r="F13432" i="131"/>
  <c r="E13432" i="131"/>
  <c r="AL13427" i="131" s="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X13426" i="131" s="1"/>
  <c r="AB13430" i="131"/>
  <c r="AA13430" i="131"/>
  <c r="Z13430" i="131"/>
  <c r="Y13430" i="131"/>
  <c r="X13430" i="131"/>
  <c r="W13430" i="131"/>
  <c r="AU13426" i="131" s="1"/>
  <c r="V13430" i="131"/>
  <c r="U13430" i="131"/>
  <c r="AT13426" i="131" s="1"/>
  <c r="T13430" i="131"/>
  <c r="S13430" i="131"/>
  <c r="R13430" i="131"/>
  <c r="Q13430" i="131"/>
  <c r="P13430" i="131"/>
  <c r="O13430" i="131"/>
  <c r="AQ13426" i="131" s="1"/>
  <c r="N13430" i="131"/>
  <c r="M13430" i="131"/>
  <c r="AP13426" i="131" s="1"/>
  <c r="L13430" i="131"/>
  <c r="K13430" i="131"/>
  <c r="J13430" i="131"/>
  <c r="I13430" i="131"/>
  <c r="H13430" i="131"/>
  <c r="G13430" i="131"/>
  <c r="AM13426" i="131" s="1"/>
  <c r="F13430" i="131"/>
  <c r="E13430" i="131"/>
  <c r="AL13426" i="131" s="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X13425" i="131" s="1"/>
  <c r="AB13428" i="131"/>
  <c r="AA13428" i="131"/>
  <c r="Z13428" i="131"/>
  <c r="Y13428" i="131"/>
  <c r="X13428" i="131"/>
  <c r="W13428" i="131"/>
  <c r="AU13425" i="131" s="1"/>
  <c r="V13428" i="131"/>
  <c r="U13428" i="131"/>
  <c r="AT13425" i="131" s="1"/>
  <c r="T13428" i="131"/>
  <c r="S13428" i="131"/>
  <c r="R13428" i="131"/>
  <c r="Q13428" i="131"/>
  <c r="P13428" i="131"/>
  <c r="O13428" i="131"/>
  <c r="AQ13425" i="131" s="1"/>
  <c r="N13428" i="131"/>
  <c r="M13428" i="131"/>
  <c r="AP13425" i="131" s="1"/>
  <c r="L13428" i="131"/>
  <c r="K13428" i="131"/>
  <c r="J13428" i="131"/>
  <c r="I13428" i="131"/>
  <c r="H13428" i="131"/>
  <c r="G13428" i="131"/>
  <c r="AM13425" i="131" s="1"/>
  <c r="F13428" i="131"/>
  <c r="E13428" i="131"/>
  <c r="AL13425" i="131" s="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X13424" i="131" s="1"/>
  <c r="AB13426" i="131"/>
  <c r="AA13426" i="131"/>
  <c r="Z13426" i="131"/>
  <c r="Y13426" i="131"/>
  <c r="X13426" i="131"/>
  <c r="W13426" i="131"/>
  <c r="AU13424" i="131" s="1"/>
  <c r="V13426" i="131"/>
  <c r="U13426" i="131"/>
  <c r="AT13424" i="131" s="1"/>
  <c r="T13426" i="131"/>
  <c r="S13426" i="131"/>
  <c r="R13426" i="131"/>
  <c r="Q13426" i="131"/>
  <c r="P13426" i="131"/>
  <c r="O13426" i="131"/>
  <c r="AQ13424" i="131" s="1"/>
  <c r="N13426" i="131"/>
  <c r="M13426" i="131"/>
  <c r="AP13424" i="131" s="1"/>
  <c r="L13426" i="131"/>
  <c r="K13426" i="131"/>
  <c r="J13426" i="131"/>
  <c r="I13426" i="131"/>
  <c r="H13426" i="131"/>
  <c r="G13426" i="131"/>
  <c r="AM13424" i="131" s="1"/>
  <c r="F13426" i="131"/>
  <c r="E13426" i="131"/>
  <c r="AL13424" i="131" s="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X13423" i="131" s="1"/>
  <c r="AB13424" i="131"/>
  <c r="AA13424" i="131"/>
  <c r="Z13424" i="131"/>
  <c r="Y13424" i="131"/>
  <c r="X13424" i="131"/>
  <c r="W13424" i="131"/>
  <c r="AU13423" i="131" s="1"/>
  <c r="V13424" i="131"/>
  <c r="U13424" i="131"/>
  <c r="AT13423" i="131" s="1"/>
  <c r="T13424" i="131"/>
  <c r="S13424" i="131"/>
  <c r="R13424" i="131"/>
  <c r="Q13424" i="131"/>
  <c r="P13424" i="131"/>
  <c r="O13424" i="131"/>
  <c r="AQ13423" i="131" s="1"/>
  <c r="N13424" i="131"/>
  <c r="M13424" i="131"/>
  <c r="AP13423" i="131" s="1"/>
  <c r="L13424" i="131"/>
  <c r="K13424" i="131"/>
  <c r="J13424" i="131"/>
  <c r="I13424" i="131"/>
  <c r="H13424" i="131"/>
  <c r="G13424" i="131"/>
  <c r="AM13423" i="131" s="1"/>
  <c r="F13424" i="131"/>
  <c r="E13424" i="131"/>
  <c r="AL13423" i="131" s="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X13422" i="131" s="1"/>
  <c r="AB13422" i="131"/>
  <c r="AA13422" i="131"/>
  <c r="Z13422" i="131"/>
  <c r="Y13422" i="131"/>
  <c r="X13422" i="131"/>
  <c r="W13422" i="131"/>
  <c r="AU13422" i="131" s="1"/>
  <c r="V13422" i="131"/>
  <c r="U13422" i="131"/>
  <c r="AT13422" i="131" s="1"/>
  <c r="T13422" i="131"/>
  <c r="S13422" i="131"/>
  <c r="R13422" i="131"/>
  <c r="Q13422" i="131"/>
  <c r="P13422" i="131"/>
  <c r="O13422" i="131"/>
  <c r="AQ13422" i="131" s="1"/>
  <c r="N13422" i="131"/>
  <c r="M13422" i="131"/>
  <c r="AP13422" i="131" s="1"/>
  <c r="L13422" i="131"/>
  <c r="K13422" i="131"/>
  <c r="J13422" i="131"/>
  <c r="I13422" i="131"/>
  <c r="H13422" i="131"/>
  <c r="G13422" i="131"/>
  <c r="AM13422" i="131" s="1"/>
  <c r="F13422" i="131"/>
  <c r="E13422" i="131"/>
  <c r="AL13422" i="131" s="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AV13400" i="131" s="1"/>
  <c r="X13408" i="131"/>
  <c r="W13408" i="131"/>
  <c r="AU13400" i="131" s="1"/>
  <c r="V13408" i="131"/>
  <c r="U13408" i="131"/>
  <c r="T13408" i="131"/>
  <c r="S13408" i="131"/>
  <c r="R13408" i="131"/>
  <c r="Q13408" i="131"/>
  <c r="AR13400" i="131" s="1"/>
  <c r="P13408" i="131"/>
  <c r="O13408" i="131"/>
  <c r="AQ13400" i="131" s="1"/>
  <c r="N13408" i="131"/>
  <c r="M13408" i="131"/>
  <c r="L13408" i="131"/>
  <c r="K13408" i="131"/>
  <c r="J13408" i="131"/>
  <c r="I13408" i="131"/>
  <c r="AN13400" i="131" s="1"/>
  <c r="H13408" i="131"/>
  <c r="G13408" i="131"/>
  <c r="AM13400" i="131" s="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AV13399" i="131" s="1"/>
  <c r="X13406" i="131"/>
  <c r="W13406" i="131"/>
  <c r="AU13399" i="131" s="1"/>
  <c r="V13406" i="131"/>
  <c r="U13406" i="131"/>
  <c r="T13406" i="131"/>
  <c r="S13406" i="131"/>
  <c r="R13406" i="131"/>
  <c r="Q13406" i="131"/>
  <c r="AR13399" i="131" s="1"/>
  <c r="P13406" i="131"/>
  <c r="O13406" i="131"/>
  <c r="AQ13399" i="131" s="1"/>
  <c r="N13406" i="131"/>
  <c r="M13406" i="131"/>
  <c r="L13406" i="131"/>
  <c r="K13406" i="131"/>
  <c r="J13406" i="131"/>
  <c r="I13406" i="131"/>
  <c r="AN13399" i="131" s="1"/>
  <c r="H13406" i="131"/>
  <c r="G13406" i="131"/>
  <c r="AM13399" i="131" s="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AV13398" i="131" s="1"/>
  <c r="X13404" i="131"/>
  <c r="W13404" i="131"/>
  <c r="AU13398" i="131" s="1"/>
  <c r="V13404" i="131"/>
  <c r="U13404" i="131"/>
  <c r="T13404" i="131"/>
  <c r="S13404" i="131"/>
  <c r="R13404" i="131"/>
  <c r="Q13404" i="131"/>
  <c r="AR13398" i="131" s="1"/>
  <c r="P13404" i="131"/>
  <c r="O13404" i="131"/>
  <c r="AQ13398" i="131" s="1"/>
  <c r="N13404" i="131"/>
  <c r="M13404" i="131"/>
  <c r="L13404" i="131"/>
  <c r="K13404" i="131"/>
  <c r="J13404" i="131"/>
  <c r="I13404" i="131"/>
  <c r="AN13398" i="131" s="1"/>
  <c r="H13404" i="131"/>
  <c r="G13404" i="131"/>
  <c r="AM13398" i="131" s="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AV13397" i="131" s="1"/>
  <c r="X13402" i="131"/>
  <c r="W13402" i="131"/>
  <c r="AU13397" i="131" s="1"/>
  <c r="V13402" i="131"/>
  <c r="U13402" i="131"/>
  <c r="T13402" i="131"/>
  <c r="S13402" i="131"/>
  <c r="R13402" i="131"/>
  <c r="Q13402" i="131"/>
  <c r="AR13397" i="131" s="1"/>
  <c r="P13402" i="131"/>
  <c r="O13402" i="131"/>
  <c r="AQ13397" i="131" s="1"/>
  <c r="N13402" i="131"/>
  <c r="M13402" i="131"/>
  <c r="L13402" i="131"/>
  <c r="K13402" i="131"/>
  <c r="J13402" i="131"/>
  <c r="I13402" i="131"/>
  <c r="AN13397" i="131" s="1"/>
  <c r="H13402" i="131"/>
  <c r="G13402" i="131"/>
  <c r="AM13397" i="131" s="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AV13396" i="131" s="1"/>
  <c r="X13400" i="131"/>
  <c r="W13400" i="131"/>
  <c r="AU13396" i="131" s="1"/>
  <c r="V13400" i="131"/>
  <c r="U13400" i="131"/>
  <c r="T13400" i="131"/>
  <c r="S13400" i="131"/>
  <c r="R13400" i="131"/>
  <c r="Q13400" i="131"/>
  <c r="AR13396" i="131" s="1"/>
  <c r="P13400" i="131"/>
  <c r="O13400" i="131"/>
  <c r="AQ13396" i="131" s="1"/>
  <c r="N13400" i="131"/>
  <c r="M13400" i="131"/>
  <c r="L13400" i="131"/>
  <c r="K13400" i="131"/>
  <c r="J13400" i="131"/>
  <c r="I13400" i="131"/>
  <c r="AN13396" i="131" s="1"/>
  <c r="H13400" i="131"/>
  <c r="G13400" i="131"/>
  <c r="AM13396" i="131" s="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AV13395" i="131" s="1"/>
  <c r="X13398" i="131"/>
  <c r="W13398" i="131"/>
  <c r="AU13395" i="131" s="1"/>
  <c r="V13398" i="131"/>
  <c r="U13398" i="131"/>
  <c r="T13398" i="131"/>
  <c r="S13398" i="131"/>
  <c r="R13398" i="131"/>
  <c r="Q13398" i="131"/>
  <c r="AR13395" i="131" s="1"/>
  <c r="P13398" i="131"/>
  <c r="O13398" i="131"/>
  <c r="AQ13395" i="131" s="1"/>
  <c r="N13398" i="131"/>
  <c r="M13398" i="131"/>
  <c r="L13398" i="131"/>
  <c r="K13398" i="131"/>
  <c r="J13398" i="131"/>
  <c r="I13398" i="131"/>
  <c r="AN13395" i="131" s="1"/>
  <c r="H13398" i="131"/>
  <c r="G13398" i="131"/>
  <c r="AM13395" i="131" s="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AV13394" i="131" s="1"/>
  <c r="X13396" i="131"/>
  <c r="W13396" i="131"/>
  <c r="AU13394" i="131" s="1"/>
  <c r="V13396" i="131"/>
  <c r="U13396" i="131"/>
  <c r="T13396" i="131"/>
  <c r="S13396" i="131"/>
  <c r="R13396" i="131"/>
  <c r="Q13396" i="131"/>
  <c r="AR13394" i="131" s="1"/>
  <c r="P13396" i="131"/>
  <c r="O13396" i="131"/>
  <c r="AQ13394" i="131" s="1"/>
  <c r="N13396" i="131"/>
  <c r="M13396" i="131"/>
  <c r="L13396" i="131"/>
  <c r="K13396" i="131"/>
  <c r="J13396" i="131"/>
  <c r="I13396" i="131"/>
  <c r="AN13394" i="131" s="1"/>
  <c r="H13396" i="131"/>
  <c r="G13396" i="131"/>
  <c r="AM13394" i="131" s="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AV13393" i="131" s="1"/>
  <c r="X13394" i="131"/>
  <c r="W13394" i="131"/>
  <c r="AU13393" i="131" s="1"/>
  <c r="V13394" i="131"/>
  <c r="U13394" i="131"/>
  <c r="T13394" i="131"/>
  <c r="S13394" i="131"/>
  <c r="R13394" i="131"/>
  <c r="Q13394" i="131"/>
  <c r="AR13393" i="131" s="1"/>
  <c r="P13394" i="131"/>
  <c r="O13394" i="131"/>
  <c r="AQ13393" i="131" s="1"/>
  <c r="N13394" i="131"/>
  <c r="M13394" i="131"/>
  <c r="L13394" i="131"/>
  <c r="K13394" i="131"/>
  <c r="J13394" i="131"/>
  <c r="I13394" i="131"/>
  <c r="AN13393" i="131" s="1"/>
  <c r="H13394" i="131"/>
  <c r="G13394" i="131"/>
  <c r="AM13393" i="131" s="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AV13392" i="131" s="1"/>
  <c r="X13392" i="131"/>
  <c r="W13392" i="131"/>
  <c r="AU13392" i="131" s="1"/>
  <c r="V13392" i="131"/>
  <c r="U13392" i="131"/>
  <c r="T13392" i="131"/>
  <c r="S13392" i="131"/>
  <c r="R13392" i="131"/>
  <c r="Q13392" i="131"/>
  <c r="AR13392" i="131" s="1"/>
  <c r="P13392" i="131"/>
  <c r="O13392" i="131"/>
  <c r="AQ13392" i="131" s="1"/>
  <c r="N13392" i="131"/>
  <c r="M13392" i="131"/>
  <c r="L13392" i="131"/>
  <c r="K13392" i="131"/>
  <c r="J13392" i="131"/>
  <c r="I13392" i="131"/>
  <c r="AN13392" i="131" s="1"/>
  <c r="H13392" i="131"/>
  <c r="G13392" i="131"/>
  <c r="AM13392" i="131" s="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AW13370" i="131" s="1"/>
  <c r="Z13378" i="131"/>
  <c r="Y13378" i="131"/>
  <c r="AV13370" i="131" s="1"/>
  <c r="X13378" i="131"/>
  <c r="W13378" i="131"/>
  <c r="V13378" i="131"/>
  <c r="U13378" i="131"/>
  <c r="T13378" i="131"/>
  <c r="S13378" i="131"/>
  <c r="AS13370" i="131" s="1"/>
  <c r="R13378" i="131"/>
  <c r="Q13378" i="131"/>
  <c r="AR13370" i="131" s="1"/>
  <c r="P13378" i="131"/>
  <c r="O13378" i="131"/>
  <c r="N13378" i="131"/>
  <c r="M13378" i="131"/>
  <c r="L13378" i="131"/>
  <c r="K13378" i="131"/>
  <c r="AO13370" i="131" s="1"/>
  <c r="J13378" i="131"/>
  <c r="I13378" i="131"/>
  <c r="AN13370" i="131" s="1"/>
  <c r="H13378" i="131"/>
  <c r="G13378" i="131"/>
  <c r="F13378" i="131"/>
  <c r="E13378" i="131"/>
  <c r="D13378" i="131"/>
  <c r="C13378" i="131"/>
  <c r="AK13370" i="131" s="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AW13369" i="131" s="1"/>
  <c r="Z13376" i="131"/>
  <c r="Y13376" i="131"/>
  <c r="AV13369" i="131" s="1"/>
  <c r="X13376" i="131"/>
  <c r="W13376" i="131"/>
  <c r="V13376" i="131"/>
  <c r="U13376" i="131"/>
  <c r="T13376" i="131"/>
  <c r="S13376" i="131"/>
  <c r="AS13369" i="131" s="1"/>
  <c r="R13376" i="131"/>
  <c r="Q13376" i="131"/>
  <c r="AR13369" i="131" s="1"/>
  <c r="P13376" i="131"/>
  <c r="O13376" i="131"/>
  <c r="N13376" i="131"/>
  <c r="M13376" i="131"/>
  <c r="L13376" i="131"/>
  <c r="K13376" i="131"/>
  <c r="AO13369" i="131" s="1"/>
  <c r="J13376" i="131"/>
  <c r="I13376" i="131"/>
  <c r="AN13369" i="131" s="1"/>
  <c r="H13376" i="131"/>
  <c r="G13376" i="131"/>
  <c r="F13376" i="131"/>
  <c r="E13376" i="131"/>
  <c r="D13376" i="131"/>
  <c r="C13376" i="131"/>
  <c r="AK13369" i="131" s="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AW13368" i="131" s="1"/>
  <c r="Z13374" i="131"/>
  <c r="Y13374" i="131"/>
  <c r="AV13368" i="131" s="1"/>
  <c r="X13374" i="131"/>
  <c r="W13374" i="131"/>
  <c r="V13374" i="131"/>
  <c r="U13374" i="131"/>
  <c r="T13374" i="131"/>
  <c r="S13374" i="131"/>
  <c r="AS13368" i="131" s="1"/>
  <c r="R13374" i="131"/>
  <c r="Q13374" i="131"/>
  <c r="AR13368" i="131" s="1"/>
  <c r="P13374" i="131"/>
  <c r="O13374" i="131"/>
  <c r="N13374" i="131"/>
  <c r="M13374" i="131"/>
  <c r="L13374" i="131"/>
  <c r="K13374" i="131"/>
  <c r="AO13368" i="131" s="1"/>
  <c r="J13374" i="131"/>
  <c r="I13374" i="131"/>
  <c r="AN13368" i="131" s="1"/>
  <c r="H13374" i="131"/>
  <c r="G13374" i="131"/>
  <c r="F13374" i="131"/>
  <c r="E13374" i="131"/>
  <c r="D13374" i="131"/>
  <c r="C13374" i="131"/>
  <c r="AK13368" i="131" s="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AW13367" i="131" s="1"/>
  <c r="Z13372" i="131"/>
  <c r="Y13372" i="131"/>
  <c r="AV13367" i="131" s="1"/>
  <c r="X13372" i="131"/>
  <c r="W13372" i="131"/>
  <c r="V13372" i="131"/>
  <c r="U13372" i="131"/>
  <c r="T13372" i="131"/>
  <c r="S13372" i="131"/>
  <c r="AS13367" i="131" s="1"/>
  <c r="R13372" i="131"/>
  <c r="Q13372" i="131"/>
  <c r="AR13367" i="131" s="1"/>
  <c r="P13372" i="131"/>
  <c r="O13372" i="131"/>
  <c r="N13372" i="131"/>
  <c r="M13372" i="131"/>
  <c r="L13372" i="131"/>
  <c r="K13372" i="131"/>
  <c r="AO13367" i="131" s="1"/>
  <c r="J13372" i="131"/>
  <c r="I13372" i="131"/>
  <c r="AN13367" i="131" s="1"/>
  <c r="H13372" i="131"/>
  <c r="G13372" i="131"/>
  <c r="F13372" i="131"/>
  <c r="E13372" i="131"/>
  <c r="D13372" i="131"/>
  <c r="C13372" i="131"/>
  <c r="AK13367" i="131" s="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AW13366" i="131" s="1"/>
  <c r="Z13370" i="131"/>
  <c r="Y13370" i="131"/>
  <c r="AV13366" i="131" s="1"/>
  <c r="X13370" i="131"/>
  <c r="W13370" i="131"/>
  <c r="V13370" i="131"/>
  <c r="U13370" i="131"/>
  <c r="T13370" i="131"/>
  <c r="S13370" i="131"/>
  <c r="AS13366" i="131" s="1"/>
  <c r="R13370" i="131"/>
  <c r="Q13370" i="131"/>
  <c r="AR13366" i="131" s="1"/>
  <c r="P13370" i="131"/>
  <c r="O13370" i="131"/>
  <c r="N13370" i="131"/>
  <c r="M13370" i="131"/>
  <c r="L13370" i="131"/>
  <c r="K13370" i="131"/>
  <c r="AO13366" i="131" s="1"/>
  <c r="J13370" i="131"/>
  <c r="I13370" i="131"/>
  <c r="AN13366" i="131" s="1"/>
  <c r="H13370" i="131"/>
  <c r="G13370" i="131"/>
  <c r="F13370" i="131"/>
  <c r="E13370" i="131"/>
  <c r="D13370" i="131"/>
  <c r="C13370" i="131"/>
  <c r="AK13366" i="131" s="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AW13365" i="131" s="1"/>
  <c r="Z13368" i="131"/>
  <c r="Y13368" i="131"/>
  <c r="AV13365" i="131" s="1"/>
  <c r="X13368" i="131"/>
  <c r="W13368" i="131"/>
  <c r="V13368" i="131"/>
  <c r="U13368" i="131"/>
  <c r="T13368" i="131"/>
  <c r="S13368" i="131"/>
  <c r="AS13365" i="131" s="1"/>
  <c r="R13368" i="131"/>
  <c r="Q13368" i="131"/>
  <c r="AR13365" i="131" s="1"/>
  <c r="P13368" i="131"/>
  <c r="O13368" i="131"/>
  <c r="N13368" i="131"/>
  <c r="M13368" i="131"/>
  <c r="L13368" i="131"/>
  <c r="K13368" i="131"/>
  <c r="AO13365" i="131" s="1"/>
  <c r="J13368" i="131"/>
  <c r="I13368" i="131"/>
  <c r="AN13365" i="131" s="1"/>
  <c r="H13368" i="131"/>
  <c r="G13368" i="131"/>
  <c r="F13368" i="131"/>
  <c r="E13368" i="131"/>
  <c r="D13368" i="131"/>
  <c r="C13368" i="131"/>
  <c r="AK13365" i="131" s="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AW13364" i="131" s="1"/>
  <c r="Z13366" i="131"/>
  <c r="Y13366" i="131"/>
  <c r="AV13364" i="131" s="1"/>
  <c r="X13366" i="131"/>
  <c r="W13366" i="131"/>
  <c r="V13366" i="131"/>
  <c r="U13366" i="131"/>
  <c r="T13366" i="131"/>
  <c r="S13366" i="131"/>
  <c r="AS13364" i="131" s="1"/>
  <c r="R13366" i="131"/>
  <c r="Q13366" i="131"/>
  <c r="AR13364" i="131" s="1"/>
  <c r="P13366" i="131"/>
  <c r="O13366" i="131"/>
  <c r="N13366" i="131"/>
  <c r="M13366" i="131"/>
  <c r="L13366" i="131"/>
  <c r="K13366" i="131"/>
  <c r="AO13364" i="131" s="1"/>
  <c r="J13366" i="131"/>
  <c r="I13366" i="131"/>
  <c r="AN13364" i="131" s="1"/>
  <c r="H13366" i="131"/>
  <c r="G13366" i="131"/>
  <c r="F13366" i="131"/>
  <c r="E13366" i="131"/>
  <c r="D13366" i="131"/>
  <c r="C13366" i="131"/>
  <c r="AK13364" i="131" s="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AW13363" i="131" s="1"/>
  <c r="Z13364" i="131"/>
  <c r="Y13364" i="131"/>
  <c r="AV13363" i="131" s="1"/>
  <c r="X13364" i="131"/>
  <c r="W13364" i="131"/>
  <c r="V13364" i="131"/>
  <c r="U13364" i="131"/>
  <c r="T13364" i="131"/>
  <c r="S13364" i="131"/>
  <c r="AS13363" i="131" s="1"/>
  <c r="R13364" i="131"/>
  <c r="Q13364" i="131"/>
  <c r="AR13363" i="131" s="1"/>
  <c r="P13364" i="131"/>
  <c r="O13364" i="131"/>
  <c r="N13364" i="131"/>
  <c r="M13364" i="131"/>
  <c r="L13364" i="131"/>
  <c r="K13364" i="131"/>
  <c r="AO13363" i="131" s="1"/>
  <c r="J13364" i="131"/>
  <c r="I13364" i="131"/>
  <c r="AN13363" i="131" s="1"/>
  <c r="H13364" i="131"/>
  <c r="G13364" i="131"/>
  <c r="F13364" i="131"/>
  <c r="E13364" i="131"/>
  <c r="D13364" i="131"/>
  <c r="C13364" i="131"/>
  <c r="AK13363" i="131" s="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AW13362" i="131" s="1"/>
  <c r="Z13362" i="131"/>
  <c r="Y13362" i="131"/>
  <c r="AV13362" i="131" s="1"/>
  <c r="X13362" i="131"/>
  <c r="W13362" i="131"/>
  <c r="V13362" i="131"/>
  <c r="U13362" i="131"/>
  <c r="T13362" i="131"/>
  <c r="S13362" i="131"/>
  <c r="AS13362" i="131" s="1"/>
  <c r="R13362" i="131"/>
  <c r="Q13362" i="131"/>
  <c r="AR13362" i="131" s="1"/>
  <c r="P13362" i="131"/>
  <c r="O13362" i="131"/>
  <c r="N13362" i="131"/>
  <c r="M13362" i="131"/>
  <c r="L13362" i="131"/>
  <c r="K13362" i="131"/>
  <c r="AO13362" i="131" s="1"/>
  <c r="J13362" i="131"/>
  <c r="I13362" i="131"/>
  <c r="AN13362" i="131" s="1"/>
  <c r="H13362" i="131"/>
  <c r="G13362" i="131"/>
  <c r="F13362" i="131"/>
  <c r="E13362" i="131"/>
  <c r="D13362" i="131"/>
  <c r="C13362" i="131"/>
  <c r="AK13362" i="131" s="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X13340" i="131" s="1"/>
  <c r="AB13348" i="131"/>
  <c r="AA13348" i="131"/>
  <c r="AW13340" i="131" s="1"/>
  <c r="Z13348" i="131"/>
  <c r="Y13348" i="131"/>
  <c r="X13348" i="131"/>
  <c r="W13348" i="131"/>
  <c r="V13348" i="131"/>
  <c r="U13348" i="131"/>
  <c r="AT13340" i="131" s="1"/>
  <c r="T13348" i="131"/>
  <c r="S13348" i="131"/>
  <c r="AS13340" i="131" s="1"/>
  <c r="R13348" i="131"/>
  <c r="Q13348" i="131"/>
  <c r="P13348" i="131"/>
  <c r="O13348" i="131"/>
  <c r="N13348" i="131"/>
  <c r="M13348" i="131"/>
  <c r="AP13340" i="131" s="1"/>
  <c r="L13348" i="131"/>
  <c r="K13348" i="131"/>
  <c r="AO13340" i="131" s="1"/>
  <c r="J13348" i="131"/>
  <c r="I13348" i="131"/>
  <c r="H13348" i="131"/>
  <c r="G13348" i="131"/>
  <c r="F13348" i="131"/>
  <c r="E13348" i="131"/>
  <c r="AL13340" i="131" s="1"/>
  <c r="D13348" i="131"/>
  <c r="C13348" i="131"/>
  <c r="AK13340" i="131" s="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X13339" i="131" s="1"/>
  <c r="AB13346" i="131"/>
  <c r="AA13346" i="131"/>
  <c r="AW13339" i="131" s="1"/>
  <c r="Z13346" i="131"/>
  <c r="Y13346" i="131"/>
  <c r="X13346" i="131"/>
  <c r="W13346" i="131"/>
  <c r="V13346" i="131"/>
  <c r="U13346" i="131"/>
  <c r="AT13339" i="131" s="1"/>
  <c r="T13346" i="131"/>
  <c r="S13346" i="131"/>
  <c r="AS13339" i="131" s="1"/>
  <c r="R13346" i="131"/>
  <c r="Q13346" i="131"/>
  <c r="P13346" i="131"/>
  <c r="O13346" i="131"/>
  <c r="N13346" i="131"/>
  <c r="M13346" i="131"/>
  <c r="AP13339" i="131" s="1"/>
  <c r="L13346" i="131"/>
  <c r="K13346" i="131"/>
  <c r="AO13339" i="131" s="1"/>
  <c r="J13346" i="131"/>
  <c r="I13346" i="131"/>
  <c r="H13346" i="131"/>
  <c r="G13346" i="131"/>
  <c r="F13346" i="131"/>
  <c r="E13346" i="131"/>
  <c r="AL13339" i="131" s="1"/>
  <c r="D13346" i="131"/>
  <c r="C13346" i="131"/>
  <c r="AK13339" i="131" s="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X13338" i="131" s="1"/>
  <c r="AB13344" i="131"/>
  <c r="AA13344" i="131"/>
  <c r="AW13338" i="131" s="1"/>
  <c r="Z13344" i="131"/>
  <c r="Y13344" i="131"/>
  <c r="X13344" i="131"/>
  <c r="W13344" i="131"/>
  <c r="V13344" i="131"/>
  <c r="U13344" i="131"/>
  <c r="AT13338" i="131" s="1"/>
  <c r="T13344" i="131"/>
  <c r="S13344" i="131"/>
  <c r="AS13338" i="131" s="1"/>
  <c r="R13344" i="131"/>
  <c r="Q13344" i="131"/>
  <c r="P13344" i="131"/>
  <c r="O13344" i="131"/>
  <c r="N13344" i="131"/>
  <c r="M13344" i="131"/>
  <c r="AP13338" i="131" s="1"/>
  <c r="L13344" i="131"/>
  <c r="K13344" i="131"/>
  <c r="AO13338" i="131" s="1"/>
  <c r="J13344" i="131"/>
  <c r="I13344" i="131"/>
  <c r="H13344" i="131"/>
  <c r="G13344" i="131"/>
  <c r="F13344" i="131"/>
  <c r="E13344" i="131"/>
  <c r="AL13338" i="131" s="1"/>
  <c r="D13344" i="131"/>
  <c r="C13344" i="131"/>
  <c r="AK13338" i="131" s="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X13337" i="131" s="1"/>
  <c r="AB13342" i="131"/>
  <c r="AA13342" i="131"/>
  <c r="AW13337" i="131" s="1"/>
  <c r="Z13342" i="131"/>
  <c r="Y13342" i="131"/>
  <c r="X13342" i="131"/>
  <c r="W13342" i="131"/>
  <c r="V13342" i="131"/>
  <c r="U13342" i="131"/>
  <c r="AT13337" i="131" s="1"/>
  <c r="T13342" i="131"/>
  <c r="S13342" i="131"/>
  <c r="AS13337" i="131" s="1"/>
  <c r="R13342" i="131"/>
  <c r="Q13342" i="131"/>
  <c r="P13342" i="131"/>
  <c r="O13342" i="131"/>
  <c r="N13342" i="131"/>
  <c r="M13342" i="131"/>
  <c r="AP13337" i="131" s="1"/>
  <c r="L13342" i="131"/>
  <c r="K13342" i="131"/>
  <c r="AO13337" i="131" s="1"/>
  <c r="J13342" i="131"/>
  <c r="I13342" i="131"/>
  <c r="H13342" i="131"/>
  <c r="G13342" i="131"/>
  <c r="F13342" i="131"/>
  <c r="E13342" i="131"/>
  <c r="AL13337" i="131" s="1"/>
  <c r="D13342" i="131"/>
  <c r="C13342" i="131"/>
  <c r="AK13337" i="131" s="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X13336" i="131" s="1"/>
  <c r="AB13340" i="131"/>
  <c r="AA13340" i="131"/>
  <c r="AW13336" i="131" s="1"/>
  <c r="Z13340" i="131"/>
  <c r="Y13340" i="131"/>
  <c r="X13340" i="131"/>
  <c r="W13340" i="131"/>
  <c r="V13340" i="131"/>
  <c r="U13340" i="131"/>
  <c r="AT13336" i="131" s="1"/>
  <c r="T13340" i="131"/>
  <c r="S13340" i="131"/>
  <c r="AS13336" i="131" s="1"/>
  <c r="R13340" i="131"/>
  <c r="Q13340" i="131"/>
  <c r="P13340" i="131"/>
  <c r="O13340" i="131"/>
  <c r="N13340" i="131"/>
  <c r="M13340" i="131"/>
  <c r="AP13336" i="131" s="1"/>
  <c r="L13340" i="131"/>
  <c r="K13340" i="131"/>
  <c r="AO13336" i="131" s="1"/>
  <c r="J13340" i="131"/>
  <c r="I13340" i="131"/>
  <c r="H13340" i="131"/>
  <c r="G13340" i="131"/>
  <c r="F13340" i="131"/>
  <c r="E13340" i="131"/>
  <c r="AL13336" i="131" s="1"/>
  <c r="D13340" i="131"/>
  <c r="C13340" i="131"/>
  <c r="AK13336" i="131" s="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X13335" i="131" s="1"/>
  <c r="AB13338" i="131"/>
  <c r="AA13338" i="131"/>
  <c r="AW13335" i="131" s="1"/>
  <c r="Z13338" i="131"/>
  <c r="Y13338" i="131"/>
  <c r="X13338" i="131"/>
  <c r="W13338" i="131"/>
  <c r="V13338" i="131"/>
  <c r="U13338" i="131"/>
  <c r="AT13335" i="131" s="1"/>
  <c r="T13338" i="131"/>
  <c r="S13338" i="131"/>
  <c r="AS13335" i="131" s="1"/>
  <c r="R13338" i="131"/>
  <c r="Q13338" i="131"/>
  <c r="P13338" i="131"/>
  <c r="O13338" i="131"/>
  <c r="N13338" i="131"/>
  <c r="M13338" i="131"/>
  <c r="AP13335" i="131" s="1"/>
  <c r="L13338" i="131"/>
  <c r="K13338" i="131"/>
  <c r="AO13335" i="131" s="1"/>
  <c r="J13338" i="131"/>
  <c r="I13338" i="131"/>
  <c r="H13338" i="131"/>
  <c r="G13338" i="131"/>
  <c r="F13338" i="131"/>
  <c r="E13338" i="131"/>
  <c r="AL13335" i="131" s="1"/>
  <c r="D13338" i="131"/>
  <c r="C13338" i="131"/>
  <c r="AK13335" i="131" s="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X13334" i="131" s="1"/>
  <c r="AB13336" i="131"/>
  <c r="AA13336" i="131"/>
  <c r="AW13334" i="131" s="1"/>
  <c r="Z13336" i="131"/>
  <c r="Y13336" i="131"/>
  <c r="X13336" i="131"/>
  <c r="W13336" i="131"/>
  <c r="V13336" i="131"/>
  <c r="U13336" i="131"/>
  <c r="AT13334" i="131" s="1"/>
  <c r="T13336" i="131"/>
  <c r="S13336" i="131"/>
  <c r="AS13334" i="131" s="1"/>
  <c r="R13336" i="131"/>
  <c r="Q13336" i="131"/>
  <c r="P13336" i="131"/>
  <c r="O13336" i="131"/>
  <c r="N13336" i="131"/>
  <c r="M13336" i="131"/>
  <c r="AP13334" i="131" s="1"/>
  <c r="L13336" i="131"/>
  <c r="K13336" i="131"/>
  <c r="AO13334" i="131" s="1"/>
  <c r="J13336" i="131"/>
  <c r="I13336" i="131"/>
  <c r="H13336" i="131"/>
  <c r="G13336" i="131"/>
  <c r="F13336" i="131"/>
  <c r="E13336" i="131"/>
  <c r="AL13334" i="131" s="1"/>
  <c r="D13336" i="131"/>
  <c r="C13336" i="131"/>
  <c r="AK13334" i="131" s="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X13333" i="131" s="1"/>
  <c r="AB13334" i="131"/>
  <c r="AA13334" i="131"/>
  <c r="AW13333" i="131" s="1"/>
  <c r="Z13334" i="131"/>
  <c r="Y13334" i="131"/>
  <c r="X13334" i="131"/>
  <c r="W13334" i="131"/>
  <c r="V13334" i="131"/>
  <c r="U13334" i="131"/>
  <c r="AT13333" i="131" s="1"/>
  <c r="T13334" i="131"/>
  <c r="S13334" i="131"/>
  <c r="AS13333" i="131" s="1"/>
  <c r="R13334" i="131"/>
  <c r="Q13334" i="131"/>
  <c r="P13334" i="131"/>
  <c r="O13334" i="131"/>
  <c r="N13334" i="131"/>
  <c r="M13334" i="131"/>
  <c r="AP13333" i="131" s="1"/>
  <c r="L13334" i="131"/>
  <c r="K13334" i="131"/>
  <c r="AO13333" i="131" s="1"/>
  <c r="J13334" i="131"/>
  <c r="I13334" i="131"/>
  <c r="H13334" i="131"/>
  <c r="G13334" i="131"/>
  <c r="F13334" i="131"/>
  <c r="E13334" i="131"/>
  <c r="AL13333" i="131" s="1"/>
  <c r="D13334" i="131"/>
  <c r="C13334" i="131"/>
  <c r="AK13333" i="131" s="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X13332" i="131" s="1"/>
  <c r="AB13332" i="131"/>
  <c r="AA13332" i="131"/>
  <c r="AW13332" i="131" s="1"/>
  <c r="Z13332" i="131"/>
  <c r="Y13332" i="131"/>
  <c r="X13332" i="131"/>
  <c r="W13332" i="131"/>
  <c r="V13332" i="131"/>
  <c r="U13332" i="131"/>
  <c r="AT13332" i="131" s="1"/>
  <c r="T13332" i="131"/>
  <c r="S13332" i="131"/>
  <c r="AS13332" i="131" s="1"/>
  <c r="R13332" i="131"/>
  <c r="Q13332" i="131"/>
  <c r="P13332" i="131"/>
  <c r="O13332" i="131"/>
  <c r="N13332" i="131"/>
  <c r="M13332" i="131"/>
  <c r="AP13332" i="131" s="1"/>
  <c r="L13332" i="131"/>
  <c r="K13332" i="131"/>
  <c r="AO13332" i="131" s="1"/>
  <c r="J13332" i="131"/>
  <c r="I13332" i="131"/>
  <c r="H13332" i="131"/>
  <c r="G13332" i="131"/>
  <c r="F13332" i="131"/>
  <c r="E13332" i="131"/>
  <c r="AL13332" i="131" s="1"/>
  <c r="D13332" i="131"/>
  <c r="C13332" i="131"/>
  <c r="AK13332" i="131" s="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X13310" i="131" s="1"/>
  <c r="AB13318" i="131"/>
  <c r="AA13318" i="131"/>
  <c r="Z13318" i="131"/>
  <c r="Y13318" i="131"/>
  <c r="X13318" i="131"/>
  <c r="W13318" i="131"/>
  <c r="AU13310" i="131" s="1"/>
  <c r="V13318" i="131"/>
  <c r="U13318" i="131"/>
  <c r="AT13310" i="131" s="1"/>
  <c r="T13318" i="131"/>
  <c r="S13318" i="131"/>
  <c r="R13318" i="131"/>
  <c r="Q13318" i="131"/>
  <c r="P13318" i="131"/>
  <c r="O13318" i="131"/>
  <c r="AQ13310" i="131" s="1"/>
  <c r="N13318" i="131"/>
  <c r="M13318" i="131"/>
  <c r="AP13310" i="131" s="1"/>
  <c r="L13318" i="131"/>
  <c r="K13318" i="131"/>
  <c r="J13318" i="131"/>
  <c r="I13318" i="131"/>
  <c r="H13318" i="131"/>
  <c r="G13318" i="131"/>
  <c r="AM13310" i="131" s="1"/>
  <c r="F13318" i="131"/>
  <c r="E13318" i="131"/>
  <c r="AL13310" i="131" s="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X13309" i="131" s="1"/>
  <c r="AB13316" i="131"/>
  <c r="AA13316" i="131"/>
  <c r="Z13316" i="131"/>
  <c r="Y13316" i="131"/>
  <c r="X13316" i="131"/>
  <c r="W13316" i="131"/>
  <c r="AU13309" i="131" s="1"/>
  <c r="V13316" i="131"/>
  <c r="U13316" i="131"/>
  <c r="AT13309" i="131" s="1"/>
  <c r="T13316" i="131"/>
  <c r="S13316" i="131"/>
  <c r="R13316" i="131"/>
  <c r="Q13316" i="131"/>
  <c r="P13316" i="131"/>
  <c r="O13316" i="131"/>
  <c r="AQ13309" i="131" s="1"/>
  <c r="N13316" i="131"/>
  <c r="M13316" i="131"/>
  <c r="AP13309" i="131" s="1"/>
  <c r="L13316" i="131"/>
  <c r="K13316" i="131"/>
  <c r="J13316" i="131"/>
  <c r="I13316" i="131"/>
  <c r="H13316" i="131"/>
  <c r="G13316" i="131"/>
  <c r="AM13309" i="131" s="1"/>
  <c r="F13316" i="131"/>
  <c r="E13316" i="131"/>
  <c r="AL13309" i="131" s="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X13308" i="131" s="1"/>
  <c r="AB13314" i="131"/>
  <c r="AA13314" i="131"/>
  <c r="Z13314" i="131"/>
  <c r="Y13314" i="131"/>
  <c r="X13314" i="131"/>
  <c r="W13314" i="131"/>
  <c r="AU13308" i="131" s="1"/>
  <c r="V13314" i="131"/>
  <c r="U13314" i="131"/>
  <c r="AT13308" i="131" s="1"/>
  <c r="T13314" i="131"/>
  <c r="S13314" i="131"/>
  <c r="R13314" i="131"/>
  <c r="Q13314" i="131"/>
  <c r="P13314" i="131"/>
  <c r="O13314" i="131"/>
  <c r="AQ13308" i="131" s="1"/>
  <c r="N13314" i="131"/>
  <c r="M13314" i="131"/>
  <c r="AP13308" i="131" s="1"/>
  <c r="L13314" i="131"/>
  <c r="K13314" i="131"/>
  <c r="J13314" i="131"/>
  <c r="I13314" i="131"/>
  <c r="H13314" i="131"/>
  <c r="G13314" i="131"/>
  <c r="AM13308" i="131" s="1"/>
  <c r="F13314" i="131"/>
  <c r="E13314" i="131"/>
  <c r="AL13308" i="131" s="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X13307" i="131" s="1"/>
  <c r="AB13312" i="131"/>
  <c r="AA13312" i="131"/>
  <c r="Z13312" i="131"/>
  <c r="Y13312" i="131"/>
  <c r="X13312" i="131"/>
  <c r="W13312" i="131"/>
  <c r="AU13307" i="131" s="1"/>
  <c r="V13312" i="131"/>
  <c r="U13312" i="131"/>
  <c r="AT13307" i="131" s="1"/>
  <c r="T13312" i="131"/>
  <c r="S13312" i="131"/>
  <c r="R13312" i="131"/>
  <c r="Q13312" i="131"/>
  <c r="P13312" i="131"/>
  <c r="O13312" i="131"/>
  <c r="AQ13307" i="131" s="1"/>
  <c r="N13312" i="131"/>
  <c r="M13312" i="131"/>
  <c r="AP13307" i="131" s="1"/>
  <c r="L13312" i="131"/>
  <c r="K13312" i="131"/>
  <c r="J13312" i="131"/>
  <c r="I13312" i="131"/>
  <c r="H13312" i="131"/>
  <c r="G13312" i="131"/>
  <c r="AM13307" i="131" s="1"/>
  <c r="F13312" i="131"/>
  <c r="E13312" i="131"/>
  <c r="AL13307" i="131" s="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X13306" i="131" s="1"/>
  <c r="AB13310" i="131"/>
  <c r="AA13310" i="131"/>
  <c r="Z13310" i="131"/>
  <c r="Y13310" i="131"/>
  <c r="X13310" i="131"/>
  <c r="W13310" i="131"/>
  <c r="AU13306" i="131" s="1"/>
  <c r="V13310" i="131"/>
  <c r="U13310" i="131"/>
  <c r="AT13306" i="131" s="1"/>
  <c r="T13310" i="131"/>
  <c r="S13310" i="131"/>
  <c r="R13310" i="131"/>
  <c r="Q13310" i="131"/>
  <c r="P13310" i="131"/>
  <c r="O13310" i="131"/>
  <c r="AQ13306" i="131" s="1"/>
  <c r="N13310" i="131"/>
  <c r="M13310" i="131"/>
  <c r="AP13306" i="131" s="1"/>
  <c r="L13310" i="131"/>
  <c r="K13310" i="131"/>
  <c r="J13310" i="131"/>
  <c r="I13310" i="131"/>
  <c r="H13310" i="131"/>
  <c r="G13310" i="131"/>
  <c r="AM13306" i="131" s="1"/>
  <c r="F13310" i="131"/>
  <c r="E13310" i="131"/>
  <c r="AL13306" i="131" s="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X13305" i="131" s="1"/>
  <c r="AB13308" i="131"/>
  <c r="AA13308" i="131"/>
  <c r="Z13308" i="131"/>
  <c r="Y13308" i="131"/>
  <c r="X13308" i="131"/>
  <c r="W13308" i="131"/>
  <c r="AU13305" i="131" s="1"/>
  <c r="V13308" i="131"/>
  <c r="U13308" i="131"/>
  <c r="AT13305" i="131" s="1"/>
  <c r="T13308" i="131"/>
  <c r="S13308" i="131"/>
  <c r="R13308" i="131"/>
  <c r="Q13308" i="131"/>
  <c r="P13308" i="131"/>
  <c r="O13308" i="131"/>
  <c r="AQ13305" i="131" s="1"/>
  <c r="N13308" i="131"/>
  <c r="M13308" i="131"/>
  <c r="AP13305" i="131" s="1"/>
  <c r="L13308" i="131"/>
  <c r="K13308" i="131"/>
  <c r="J13308" i="131"/>
  <c r="I13308" i="131"/>
  <c r="H13308" i="131"/>
  <c r="G13308" i="131"/>
  <c r="AM13305" i="131" s="1"/>
  <c r="F13308" i="131"/>
  <c r="E13308" i="131"/>
  <c r="AL13305" i="131" s="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X13304" i="131" s="1"/>
  <c r="AB13306" i="131"/>
  <c r="AA13306" i="131"/>
  <c r="Z13306" i="131"/>
  <c r="Y13306" i="131"/>
  <c r="X13306" i="131"/>
  <c r="W13306" i="131"/>
  <c r="AU13304" i="131" s="1"/>
  <c r="V13306" i="131"/>
  <c r="U13306" i="131"/>
  <c r="AT13304" i="131" s="1"/>
  <c r="T13306" i="131"/>
  <c r="S13306" i="131"/>
  <c r="R13306" i="131"/>
  <c r="Q13306" i="131"/>
  <c r="P13306" i="131"/>
  <c r="O13306" i="131"/>
  <c r="AQ13304" i="131" s="1"/>
  <c r="N13306" i="131"/>
  <c r="M13306" i="131"/>
  <c r="AP13304" i="131" s="1"/>
  <c r="L13306" i="131"/>
  <c r="K13306" i="131"/>
  <c r="J13306" i="131"/>
  <c r="I13306" i="131"/>
  <c r="H13306" i="131"/>
  <c r="G13306" i="131"/>
  <c r="AM13304" i="131" s="1"/>
  <c r="F13306" i="131"/>
  <c r="E13306" i="131"/>
  <c r="AL13304" i="131" s="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X13303" i="131" s="1"/>
  <c r="AB13304" i="131"/>
  <c r="AA13304" i="131"/>
  <c r="Z13304" i="131"/>
  <c r="Y13304" i="131"/>
  <c r="X13304" i="131"/>
  <c r="W13304" i="131"/>
  <c r="AU13303" i="131" s="1"/>
  <c r="V13304" i="131"/>
  <c r="U13304" i="131"/>
  <c r="AT13303" i="131" s="1"/>
  <c r="T13304" i="131"/>
  <c r="S13304" i="131"/>
  <c r="R13304" i="131"/>
  <c r="Q13304" i="131"/>
  <c r="P13304" i="131"/>
  <c r="O13304" i="131"/>
  <c r="AQ13303" i="131" s="1"/>
  <c r="N13304" i="131"/>
  <c r="M13304" i="131"/>
  <c r="AP13303" i="131" s="1"/>
  <c r="L13304" i="131"/>
  <c r="K13304" i="131"/>
  <c r="J13304" i="131"/>
  <c r="I13304" i="131"/>
  <c r="H13304" i="131"/>
  <c r="G13304" i="131"/>
  <c r="AM13303" i="131" s="1"/>
  <c r="F13304" i="131"/>
  <c r="E13304" i="131"/>
  <c r="AL13303" i="131" s="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X13302" i="131" s="1"/>
  <c r="AB13302" i="131"/>
  <c r="AA13302" i="131"/>
  <c r="Z13302" i="131"/>
  <c r="Y13302" i="131"/>
  <c r="X13302" i="131"/>
  <c r="W13302" i="131"/>
  <c r="AU13302" i="131" s="1"/>
  <c r="V13302" i="131"/>
  <c r="U13302" i="131"/>
  <c r="AT13302" i="131" s="1"/>
  <c r="T13302" i="131"/>
  <c r="S13302" i="131"/>
  <c r="R13302" i="131"/>
  <c r="Q13302" i="131"/>
  <c r="P13302" i="131"/>
  <c r="O13302" i="131"/>
  <c r="AQ13302" i="131" s="1"/>
  <c r="N13302" i="131"/>
  <c r="M13302" i="131"/>
  <c r="AP13302" i="131" s="1"/>
  <c r="L13302" i="131"/>
  <c r="K13302" i="131"/>
  <c r="J13302" i="131"/>
  <c r="I13302" i="131"/>
  <c r="H13302" i="131"/>
  <c r="G13302" i="131"/>
  <c r="AM13302" i="131" s="1"/>
  <c r="F13302" i="131"/>
  <c r="E13302" i="131"/>
  <c r="AL13302" i="131" s="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AV13280" i="131" s="1"/>
  <c r="X13288" i="131"/>
  <c r="W13288" i="131"/>
  <c r="AU13280" i="131" s="1"/>
  <c r="V13288" i="131"/>
  <c r="U13288" i="131"/>
  <c r="T13288" i="131"/>
  <c r="S13288" i="131"/>
  <c r="R13288" i="131"/>
  <c r="Q13288" i="131"/>
  <c r="AR13280" i="131" s="1"/>
  <c r="P13288" i="131"/>
  <c r="O13288" i="131"/>
  <c r="AQ13280" i="131" s="1"/>
  <c r="N13288" i="131"/>
  <c r="M13288" i="131"/>
  <c r="L13288" i="131"/>
  <c r="K13288" i="131"/>
  <c r="J13288" i="131"/>
  <c r="I13288" i="131"/>
  <c r="AN13280" i="131" s="1"/>
  <c r="H13288" i="131"/>
  <c r="G13288" i="131"/>
  <c r="AM13280" i="131" s="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AV13279" i="131" s="1"/>
  <c r="X13286" i="131"/>
  <c r="W13286" i="131"/>
  <c r="AU13279" i="131" s="1"/>
  <c r="V13286" i="131"/>
  <c r="U13286" i="131"/>
  <c r="T13286" i="131"/>
  <c r="S13286" i="131"/>
  <c r="R13286" i="131"/>
  <c r="Q13286" i="131"/>
  <c r="AR13279" i="131" s="1"/>
  <c r="P13286" i="131"/>
  <c r="O13286" i="131"/>
  <c r="AQ13279" i="131" s="1"/>
  <c r="N13286" i="131"/>
  <c r="M13286" i="131"/>
  <c r="L13286" i="131"/>
  <c r="K13286" i="131"/>
  <c r="J13286" i="131"/>
  <c r="I13286" i="131"/>
  <c r="AN13279" i="131" s="1"/>
  <c r="H13286" i="131"/>
  <c r="G13286" i="131"/>
  <c r="AM13279" i="131" s="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AV13278" i="131" s="1"/>
  <c r="X13284" i="131"/>
  <c r="W13284" i="131"/>
  <c r="AU13278" i="131" s="1"/>
  <c r="V13284" i="131"/>
  <c r="U13284" i="131"/>
  <c r="T13284" i="131"/>
  <c r="S13284" i="131"/>
  <c r="R13284" i="131"/>
  <c r="Q13284" i="131"/>
  <c r="AR13278" i="131" s="1"/>
  <c r="P13284" i="131"/>
  <c r="O13284" i="131"/>
  <c r="AQ13278" i="131" s="1"/>
  <c r="N13284" i="131"/>
  <c r="M13284" i="131"/>
  <c r="L13284" i="131"/>
  <c r="K13284" i="131"/>
  <c r="J13284" i="131"/>
  <c r="I13284" i="131"/>
  <c r="AN13278" i="131" s="1"/>
  <c r="H13284" i="131"/>
  <c r="G13284" i="131"/>
  <c r="AM13278" i="131" s="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AV13277" i="131" s="1"/>
  <c r="X13282" i="131"/>
  <c r="W13282" i="131"/>
  <c r="AU13277" i="131" s="1"/>
  <c r="V13282" i="131"/>
  <c r="U13282" i="131"/>
  <c r="T13282" i="131"/>
  <c r="S13282" i="131"/>
  <c r="R13282" i="131"/>
  <c r="Q13282" i="131"/>
  <c r="AR13277" i="131" s="1"/>
  <c r="P13282" i="131"/>
  <c r="O13282" i="131"/>
  <c r="AQ13277" i="131" s="1"/>
  <c r="N13282" i="131"/>
  <c r="M13282" i="131"/>
  <c r="L13282" i="131"/>
  <c r="K13282" i="131"/>
  <c r="J13282" i="131"/>
  <c r="I13282" i="131"/>
  <c r="AN13277" i="131" s="1"/>
  <c r="H13282" i="131"/>
  <c r="G13282" i="131"/>
  <c r="AM13277" i="131" s="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AV13276" i="131" s="1"/>
  <c r="X13280" i="131"/>
  <c r="W13280" i="131"/>
  <c r="AU13276" i="131" s="1"/>
  <c r="V13280" i="131"/>
  <c r="U13280" i="131"/>
  <c r="T13280" i="131"/>
  <c r="S13280" i="131"/>
  <c r="R13280" i="131"/>
  <c r="Q13280" i="131"/>
  <c r="AR13276" i="131" s="1"/>
  <c r="P13280" i="131"/>
  <c r="O13280" i="131"/>
  <c r="AQ13276" i="131" s="1"/>
  <c r="N13280" i="131"/>
  <c r="M13280" i="131"/>
  <c r="L13280" i="131"/>
  <c r="K13280" i="131"/>
  <c r="J13280" i="131"/>
  <c r="I13280" i="131"/>
  <c r="AN13276" i="131" s="1"/>
  <c r="H13280" i="131"/>
  <c r="G13280" i="131"/>
  <c r="AM13276" i="131" s="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AV13275" i="131" s="1"/>
  <c r="X13278" i="131"/>
  <c r="W13278" i="131"/>
  <c r="AU13275" i="131" s="1"/>
  <c r="V13278" i="131"/>
  <c r="U13278" i="131"/>
  <c r="T13278" i="131"/>
  <c r="S13278" i="131"/>
  <c r="R13278" i="131"/>
  <c r="Q13278" i="131"/>
  <c r="AR13275" i="131" s="1"/>
  <c r="P13278" i="131"/>
  <c r="O13278" i="131"/>
  <c r="AQ13275" i="131" s="1"/>
  <c r="N13278" i="131"/>
  <c r="M13278" i="131"/>
  <c r="L13278" i="131"/>
  <c r="K13278" i="131"/>
  <c r="J13278" i="131"/>
  <c r="I13278" i="131"/>
  <c r="AN13275" i="131" s="1"/>
  <c r="H13278" i="131"/>
  <c r="G13278" i="131"/>
  <c r="AM13275" i="131" s="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AV13274" i="131" s="1"/>
  <c r="X13276" i="131"/>
  <c r="W13276" i="131"/>
  <c r="AU13274" i="131" s="1"/>
  <c r="V13276" i="131"/>
  <c r="U13276" i="131"/>
  <c r="T13276" i="131"/>
  <c r="S13276" i="131"/>
  <c r="R13276" i="131"/>
  <c r="Q13276" i="131"/>
  <c r="AR13274" i="131" s="1"/>
  <c r="P13276" i="131"/>
  <c r="O13276" i="131"/>
  <c r="AQ13274" i="131" s="1"/>
  <c r="N13276" i="131"/>
  <c r="M13276" i="131"/>
  <c r="L13276" i="131"/>
  <c r="K13276" i="131"/>
  <c r="J13276" i="131"/>
  <c r="I13276" i="131"/>
  <c r="AN13274" i="131" s="1"/>
  <c r="H13276" i="131"/>
  <c r="G13276" i="131"/>
  <c r="AM13274" i="131" s="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AV13273" i="131" s="1"/>
  <c r="X13274" i="131"/>
  <c r="W13274" i="131"/>
  <c r="AU13273" i="131" s="1"/>
  <c r="V13274" i="131"/>
  <c r="U13274" i="131"/>
  <c r="T13274" i="131"/>
  <c r="S13274" i="131"/>
  <c r="R13274" i="131"/>
  <c r="Q13274" i="131"/>
  <c r="AR13273" i="131" s="1"/>
  <c r="P13274" i="131"/>
  <c r="O13274" i="131"/>
  <c r="AQ13273" i="131" s="1"/>
  <c r="N13274" i="131"/>
  <c r="M13274" i="131"/>
  <c r="L13274" i="131"/>
  <c r="K13274" i="131"/>
  <c r="J13274" i="131"/>
  <c r="I13274" i="131"/>
  <c r="AN13273" i="131" s="1"/>
  <c r="H13274" i="131"/>
  <c r="G13274" i="131"/>
  <c r="AM13273" i="131" s="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AV13272" i="131" s="1"/>
  <c r="X13272" i="131"/>
  <c r="W13272" i="131"/>
  <c r="AU13272" i="131" s="1"/>
  <c r="V13272" i="131"/>
  <c r="U13272" i="131"/>
  <c r="T13272" i="131"/>
  <c r="S13272" i="131"/>
  <c r="R13272" i="131"/>
  <c r="Q13272" i="131"/>
  <c r="AR13272" i="131" s="1"/>
  <c r="P13272" i="131"/>
  <c r="O13272" i="131"/>
  <c r="AQ13272" i="131" s="1"/>
  <c r="N13272" i="131"/>
  <c r="M13272" i="131"/>
  <c r="L13272" i="131"/>
  <c r="K13272" i="131"/>
  <c r="J13272" i="131"/>
  <c r="I13272" i="131"/>
  <c r="AN13272" i="131" s="1"/>
  <c r="H13272" i="131"/>
  <c r="G13272" i="131"/>
  <c r="AM13272" i="131" s="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AW13250" i="131" s="1"/>
  <c r="Z13258" i="131"/>
  <c r="Y13258" i="131"/>
  <c r="AV13250" i="131" s="1"/>
  <c r="X13258" i="131"/>
  <c r="W13258" i="131"/>
  <c r="V13258" i="131"/>
  <c r="U13258" i="131"/>
  <c r="T13258" i="131"/>
  <c r="S13258" i="131"/>
  <c r="AS13250" i="131" s="1"/>
  <c r="R13258" i="131"/>
  <c r="Q13258" i="131"/>
  <c r="AR13250" i="131" s="1"/>
  <c r="P13258" i="131"/>
  <c r="O13258" i="131"/>
  <c r="N13258" i="131"/>
  <c r="M13258" i="131"/>
  <c r="L13258" i="131"/>
  <c r="K13258" i="131"/>
  <c r="AO13250" i="131" s="1"/>
  <c r="J13258" i="131"/>
  <c r="I13258" i="131"/>
  <c r="AN13250" i="131" s="1"/>
  <c r="H13258" i="131"/>
  <c r="G13258" i="131"/>
  <c r="F13258" i="131"/>
  <c r="E13258" i="131"/>
  <c r="D13258" i="131"/>
  <c r="C13258" i="131"/>
  <c r="AK13250" i="131" s="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AW13249" i="131" s="1"/>
  <c r="Z13256" i="131"/>
  <c r="Y13256" i="131"/>
  <c r="AV13249" i="131" s="1"/>
  <c r="X13256" i="131"/>
  <c r="W13256" i="131"/>
  <c r="V13256" i="131"/>
  <c r="U13256" i="131"/>
  <c r="T13256" i="131"/>
  <c r="S13256" i="131"/>
  <c r="AS13249" i="131" s="1"/>
  <c r="R13256" i="131"/>
  <c r="Q13256" i="131"/>
  <c r="AR13249" i="131" s="1"/>
  <c r="P13256" i="131"/>
  <c r="O13256" i="131"/>
  <c r="N13256" i="131"/>
  <c r="M13256" i="131"/>
  <c r="L13256" i="131"/>
  <c r="K13256" i="131"/>
  <c r="AO13249" i="131" s="1"/>
  <c r="J13256" i="131"/>
  <c r="I13256" i="131"/>
  <c r="AN13249" i="131" s="1"/>
  <c r="H13256" i="131"/>
  <c r="G13256" i="131"/>
  <c r="F13256" i="131"/>
  <c r="E13256" i="131"/>
  <c r="D13256" i="131"/>
  <c r="C13256" i="131"/>
  <c r="AK13249" i="131" s="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AW13248" i="131" s="1"/>
  <c r="Z13254" i="131"/>
  <c r="Y13254" i="131"/>
  <c r="AV13248" i="131" s="1"/>
  <c r="X13254" i="131"/>
  <c r="W13254" i="131"/>
  <c r="V13254" i="131"/>
  <c r="U13254" i="131"/>
  <c r="T13254" i="131"/>
  <c r="S13254" i="131"/>
  <c r="AS13248" i="131" s="1"/>
  <c r="R13254" i="131"/>
  <c r="Q13254" i="131"/>
  <c r="AR13248" i="131" s="1"/>
  <c r="P13254" i="131"/>
  <c r="O13254" i="131"/>
  <c r="N13254" i="131"/>
  <c r="M13254" i="131"/>
  <c r="L13254" i="131"/>
  <c r="K13254" i="131"/>
  <c r="AO13248" i="131" s="1"/>
  <c r="J13254" i="131"/>
  <c r="I13254" i="131"/>
  <c r="AN13248" i="131" s="1"/>
  <c r="H13254" i="131"/>
  <c r="G13254" i="131"/>
  <c r="F13254" i="131"/>
  <c r="E13254" i="131"/>
  <c r="D13254" i="131"/>
  <c r="C13254" i="131"/>
  <c r="AK13248" i="131" s="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AW13247" i="131" s="1"/>
  <c r="Z13252" i="131"/>
  <c r="Y13252" i="131"/>
  <c r="AV13247" i="131" s="1"/>
  <c r="X13252" i="131"/>
  <c r="W13252" i="131"/>
  <c r="V13252" i="131"/>
  <c r="U13252" i="131"/>
  <c r="T13252" i="131"/>
  <c r="S13252" i="131"/>
  <c r="AS13247" i="131" s="1"/>
  <c r="R13252" i="131"/>
  <c r="Q13252" i="131"/>
  <c r="AR13247" i="131" s="1"/>
  <c r="P13252" i="131"/>
  <c r="O13252" i="131"/>
  <c r="N13252" i="131"/>
  <c r="M13252" i="131"/>
  <c r="L13252" i="131"/>
  <c r="K13252" i="131"/>
  <c r="AO13247" i="131" s="1"/>
  <c r="J13252" i="131"/>
  <c r="I13252" i="131"/>
  <c r="AN13247" i="131" s="1"/>
  <c r="H13252" i="131"/>
  <c r="G13252" i="131"/>
  <c r="F13252" i="131"/>
  <c r="E13252" i="131"/>
  <c r="D13252" i="131"/>
  <c r="C13252" i="131"/>
  <c r="AK13247" i="131" s="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AW13246" i="131" s="1"/>
  <c r="Z13250" i="131"/>
  <c r="Y13250" i="131"/>
  <c r="AV13246" i="131" s="1"/>
  <c r="X13250" i="131"/>
  <c r="W13250" i="131"/>
  <c r="V13250" i="131"/>
  <c r="U13250" i="131"/>
  <c r="T13250" i="131"/>
  <c r="S13250" i="131"/>
  <c r="AS13246" i="131" s="1"/>
  <c r="R13250" i="131"/>
  <c r="Q13250" i="131"/>
  <c r="AR13246" i="131" s="1"/>
  <c r="P13250" i="131"/>
  <c r="O13250" i="131"/>
  <c r="N13250" i="131"/>
  <c r="M13250" i="131"/>
  <c r="L13250" i="131"/>
  <c r="K13250" i="131"/>
  <c r="AO13246" i="131" s="1"/>
  <c r="J13250" i="131"/>
  <c r="I13250" i="131"/>
  <c r="AN13246" i="131" s="1"/>
  <c r="H13250" i="131"/>
  <c r="G13250" i="131"/>
  <c r="F13250" i="131"/>
  <c r="E13250" i="131"/>
  <c r="D13250" i="131"/>
  <c r="C13250" i="131"/>
  <c r="AK13246" i="131" s="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AW13245" i="131" s="1"/>
  <c r="Z13248" i="131"/>
  <c r="Y13248" i="131"/>
  <c r="AV13245" i="131" s="1"/>
  <c r="X13248" i="131"/>
  <c r="W13248" i="131"/>
  <c r="V13248" i="131"/>
  <c r="U13248" i="131"/>
  <c r="T13248" i="131"/>
  <c r="S13248" i="131"/>
  <c r="AS13245" i="131" s="1"/>
  <c r="R13248" i="131"/>
  <c r="Q13248" i="131"/>
  <c r="AR13245" i="131" s="1"/>
  <c r="P13248" i="131"/>
  <c r="O13248" i="131"/>
  <c r="N13248" i="131"/>
  <c r="M13248" i="131"/>
  <c r="L13248" i="131"/>
  <c r="K13248" i="131"/>
  <c r="AO13245" i="131" s="1"/>
  <c r="J13248" i="131"/>
  <c r="I13248" i="131"/>
  <c r="AN13245" i="131" s="1"/>
  <c r="H13248" i="131"/>
  <c r="G13248" i="131"/>
  <c r="F13248" i="131"/>
  <c r="E13248" i="131"/>
  <c r="D13248" i="131"/>
  <c r="C13248" i="131"/>
  <c r="AK13245" i="131" s="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AW13244" i="131" s="1"/>
  <c r="Z13246" i="131"/>
  <c r="Y13246" i="131"/>
  <c r="AV13244" i="131" s="1"/>
  <c r="X13246" i="131"/>
  <c r="W13246" i="131"/>
  <c r="V13246" i="131"/>
  <c r="U13246" i="131"/>
  <c r="T13246" i="131"/>
  <c r="S13246" i="131"/>
  <c r="AS13244" i="131" s="1"/>
  <c r="R13246" i="131"/>
  <c r="Q13246" i="131"/>
  <c r="AR13244" i="131" s="1"/>
  <c r="P13246" i="131"/>
  <c r="O13246" i="131"/>
  <c r="N13246" i="131"/>
  <c r="M13246" i="131"/>
  <c r="L13246" i="131"/>
  <c r="K13246" i="131"/>
  <c r="AO13244" i="131" s="1"/>
  <c r="J13246" i="131"/>
  <c r="I13246" i="131"/>
  <c r="AN13244" i="131" s="1"/>
  <c r="H13246" i="131"/>
  <c r="G13246" i="131"/>
  <c r="F13246" i="131"/>
  <c r="E13246" i="131"/>
  <c r="D13246" i="131"/>
  <c r="C13246" i="131"/>
  <c r="AK13244" i="131" s="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AW13243" i="131" s="1"/>
  <c r="Z13244" i="131"/>
  <c r="Y13244" i="131"/>
  <c r="AV13243" i="131" s="1"/>
  <c r="X13244" i="131"/>
  <c r="W13244" i="131"/>
  <c r="V13244" i="131"/>
  <c r="U13244" i="131"/>
  <c r="T13244" i="131"/>
  <c r="S13244" i="131"/>
  <c r="AS13243" i="131" s="1"/>
  <c r="R13244" i="131"/>
  <c r="Q13244" i="131"/>
  <c r="AR13243" i="131" s="1"/>
  <c r="P13244" i="131"/>
  <c r="O13244" i="131"/>
  <c r="N13244" i="131"/>
  <c r="M13244" i="131"/>
  <c r="L13244" i="131"/>
  <c r="K13244" i="131"/>
  <c r="AO13243" i="131" s="1"/>
  <c r="J13244" i="131"/>
  <c r="I13244" i="131"/>
  <c r="AN13243" i="131" s="1"/>
  <c r="H13244" i="131"/>
  <c r="G13244" i="131"/>
  <c r="F13244" i="131"/>
  <c r="E13244" i="131"/>
  <c r="D13244" i="131"/>
  <c r="C13244" i="131"/>
  <c r="AK13243" i="131" s="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AW13242" i="131" s="1"/>
  <c r="Z13242" i="131"/>
  <c r="Y13242" i="131"/>
  <c r="AV13242" i="131" s="1"/>
  <c r="X13242" i="131"/>
  <c r="W13242" i="131"/>
  <c r="V13242" i="131"/>
  <c r="U13242" i="131"/>
  <c r="T13242" i="131"/>
  <c r="S13242" i="131"/>
  <c r="AS13242" i="131" s="1"/>
  <c r="R13242" i="131"/>
  <c r="Q13242" i="131"/>
  <c r="AR13242" i="131" s="1"/>
  <c r="P13242" i="131"/>
  <c r="O13242" i="131"/>
  <c r="N13242" i="131"/>
  <c r="M13242" i="131"/>
  <c r="L13242" i="131"/>
  <c r="K13242" i="131"/>
  <c r="AO13242" i="131" s="1"/>
  <c r="J13242" i="131"/>
  <c r="I13242" i="131"/>
  <c r="AN13242" i="131" s="1"/>
  <c r="H13242" i="131"/>
  <c r="G13242" i="131"/>
  <c r="F13242" i="131"/>
  <c r="E13242" i="131"/>
  <c r="D13242" i="131"/>
  <c r="C13242" i="131"/>
  <c r="AK13242" i="131" s="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X13220" i="131" s="1"/>
  <c r="AB13228" i="131"/>
  <c r="AA13228" i="131"/>
  <c r="AW13220" i="131" s="1"/>
  <c r="Z13228" i="131"/>
  <c r="Y13228" i="131"/>
  <c r="X13228" i="131"/>
  <c r="W13228" i="131"/>
  <c r="V13228" i="131"/>
  <c r="U13228" i="131"/>
  <c r="AT13220" i="131" s="1"/>
  <c r="T13228" i="131"/>
  <c r="S13228" i="131"/>
  <c r="AS13220" i="131" s="1"/>
  <c r="R13228" i="131"/>
  <c r="Q13228" i="131"/>
  <c r="P13228" i="131"/>
  <c r="O13228" i="131"/>
  <c r="N13228" i="131"/>
  <c r="M13228" i="131"/>
  <c r="AP13220" i="131" s="1"/>
  <c r="L13228" i="131"/>
  <c r="K13228" i="131"/>
  <c r="AO13220" i="131" s="1"/>
  <c r="J13228" i="131"/>
  <c r="I13228" i="131"/>
  <c r="H13228" i="131"/>
  <c r="G13228" i="131"/>
  <c r="F13228" i="131"/>
  <c r="E13228" i="131"/>
  <c r="AL13220" i="131" s="1"/>
  <c r="D13228" i="131"/>
  <c r="C13228" i="131"/>
  <c r="AK13220" i="131" s="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X13219" i="131" s="1"/>
  <c r="AB13226" i="131"/>
  <c r="AA13226" i="131"/>
  <c r="AW13219" i="131" s="1"/>
  <c r="Z13226" i="131"/>
  <c r="Y13226" i="131"/>
  <c r="X13226" i="131"/>
  <c r="W13226" i="131"/>
  <c r="V13226" i="131"/>
  <c r="U13226" i="131"/>
  <c r="AT13219" i="131" s="1"/>
  <c r="T13226" i="131"/>
  <c r="S13226" i="131"/>
  <c r="AS13219" i="131" s="1"/>
  <c r="R13226" i="131"/>
  <c r="Q13226" i="131"/>
  <c r="P13226" i="131"/>
  <c r="O13226" i="131"/>
  <c r="N13226" i="131"/>
  <c r="M13226" i="131"/>
  <c r="AP13219" i="131" s="1"/>
  <c r="L13226" i="131"/>
  <c r="K13226" i="131"/>
  <c r="AO13219" i="131" s="1"/>
  <c r="J13226" i="131"/>
  <c r="I13226" i="131"/>
  <c r="H13226" i="131"/>
  <c r="G13226" i="131"/>
  <c r="F13226" i="131"/>
  <c r="E13226" i="131"/>
  <c r="AL13219" i="131" s="1"/>
  <c r="D13226" i="131"/>
  <c r="C13226" i="131"/>
  <c r="AK13219" i="131" s="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X13218" i="131" s="1"/>
  <c r="AB13224" i="131"/>
  <c r="AA13224" i="131"/>
  <c r="AW13218" i="131" s="1"/>
  <c r="Z13224" i="131"/>
  <c r="Y13224" i="131"/>
  <c r="X13224" i="131"/>
  <c r="W13224" i="131"/>
  <c r="V13224" i="131"/>
  <c r="U13224" i="131"/>
  <c r="AT13218" i="131" s="1"/>
  <c r="T13224" i="131"/>
  <c r="S13224" i="131"/>
  <c r="AS13218" i="131" s="1"/>
  <c r="R13224" i="131"/>
  <c r="Q13224" i="131"/>
  <c r="P13224" i="131"/>
  <c r="O13224" i="131"/>
  <c r="N13224" i="131"/>
  <c r="M13224" i="131"/>
  <c r="AP13218" i="131" s="1"/>
  <c r="L13224" i="131"/>
  <c r="K13224" i="131"/>
  <c r="AO13218" i="131" s="1"/>
  <c r="J13224" i="131"/>
  <c r="I13224" i="131"/>
  <c r="H13224" i="131"/>
  <c r="G13224" i="131"/>
  <c r="F13224" i="131"/>
  <c r="E13224" i="131"/>
  <c r="AL13218" i="131" s="1"/>
  <c r="D13224" i="131"/>
  <c r="C13224" i="131"/>
  <c r="AK13218" i="131" s="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X13217" i="131" s="1"/>
  <c r="AB13222" i="131"/>
  <c r="AA13222" i="131"/>
  <c r="AW13217" i="131" s="1"/>
  <c r="Z13222" i="131"/>
  <c r="Y13222" i="131"/>
  <c r="X13222" i="131"/>
  <c r="W13222" i="131"/>
  <c r="V13222" i="131"/>
  <c r="U13222" i="131"/>
  <c r="AT13217" i="131" s="1"/>
  <c r="T13222" i="131"/>
  <c r="S13222" i="131"/>
  <c r="AS13217" i="131" s="1"/>
  <c r="R13222" i="131"/>
  <c r="Q13222" i="131"/>
  <c r="P13222" i="131"/>
  <c r="O13222" i="131"/>
  <c r="N13222" i="131"/>
  <c r="M13222" i="131"/>
  <c r="AP13217" i="131" s="1"/>
  <c r="L13222" i="131"/>
  <c r="K13222" i="131"/>
  <c r="AO13217" i="131" s="1"/>
  <c r="J13222" i="131"/>
  <c r="I13222" i="131"/>
  <c r="H13222" i="131"/>
  <c r="G13222" i="131"/>
  <c r="F13222" i="131"/>
  <c r="E13222" i="131"/>
  <c r="AL13217" i="131" s="1"/>
  <c r="D13222" i="131"/>
  <c r="C13222" i="131"/>
  <c r="AK13217" i="131" s="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X13216" i="131" s="1"/>
  <c r="AB13220" i="131"/>
  <c r="AA13220" i="131"/>
  <c r="AW13216" i="131" s="1"/>
  <c r="Z13220" i="131"/>
  <c r="Y13220" i="131"/>
  <c r="X13220" i="131"/>
  <c r="W13220" i="131"/>
  <c r="V13220" i="131"/>
  <c r="U13220" i="131"/>
  <c r="AT13216" i="131" s="1"/>
  <c r="T13220" i="131"/>
  <c r="S13220" i="131"/>
  <c r="AS13216" i="131" s="1"/>
  <c r="R13220" i="131"/>
  <c r="Q13220" i="131"/>
  <c r="P13220" i="131"/>
  <c r="O13220" i="131"/>
  <c r="N13220" i="131"/>
  <c r="M13220" i="131"/>
  <c r="AP13216" i="131" s="1"/>
  <c r="L13220" i="131"/>
  <c r="K13220" i="131"/>
  <c r="AO13216" i="131" s="1"/>
  <c r="J13220" i="131"/>
  <c r="I13220" i="131"/>
  <c r="H13220" i="131"/>
  <c r="G13220" i="131"/>
  <c r="F13220" i="131"/>
  <c r="E13220" i="131"/>
  <c r="AL13216" i="131" s="1"/>
  <c r="D13220" i="131"/>
  <c r="C13220" i="131"/>
  <c r="AK13216" i="131" s="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X13215" i="131" s="1"/>
  <c r="AB13218" i="131"/>
  <c r="AA13218" i="131"/>
  <c r="AW13215" i="131" s="1"/>
  <c r="Z13218" i="131"/>
  <c r="Y13218" i="131"/>
  <c r="X13218" i="131"/>
  <c r="W13218" i="131"/>
  <c r="V13218" i="131"/>
  <c r="U13218" i="131"/>
  <c r="AT13215" i="131" s="1"/>
  <c r="T13218" i="131"/>
  <c r="S13218" i="131"/>
  <c r="AS13215" i="131" s="1"/>
  <c r="R13218" i="131"/>
  <c r="Q13218" i="131"/>
  <c r="P13218" i="131"/>
  <c r="O13218" i="131"/>
  <c r="N13218" i="131"/>
  <c r="M13218" i="131"/>
  <c r="AP13215" i="131" s="1"/>
  <c r="L13218" i="131"/>
  <c r="K13218" i="131"/>
  <c r="AO13215" i="131" s="1"/>
  <c r="J13218" i="131"/>
  <c r="I13218" i="131"/>
  <c r="H13218" i="131"/>
  <c r="G13218" i="131"/>
  <c r="F13218" i="131"/>
  <c r="E13218" i="131"/>
  <c r="AL13215" i="131" s="1"/>
  <c r="D13218" i="131"/>
  <c r="C13218" i="131"/>
  <c r="AK13215" i="131" s="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X13214" i="131" s="1"/>
  <c r="AB13216" i="131"/>
  <c r="AA13216" i="131"/>
  <c r="AW13214" i="131" s="1"/>
  <c r="Z13216" i="131"/>
  <c r="Y13216" i="131"/>
  <c r="X13216" i="131"/>
  <c r="W13216" i="131"/>
  <c r="V13216" i="131"/>
  <c r="U13216" i="131"/>
  <c r="AT13214" i="131" s="1"/>
  <c r="T13216" i="131"/>
  <c r="S13216" i="131"/>
  <c r="AS13214" i="131" s="1"/>
  <c r="R13216" i="131"/>
  <c r="Q13216" i="131"/>
  <c r="P13216" i="131"/>
  <c r="O13216" i="131"/>
  <c r="N13216" i="131"/>
  <c r="M13216" i="131"/>
  <c r="AP13214" i="131" s="1"/>
  <c r="L13216" i="131"/>
  <c r="K13216" i="131"/>
  <c r="AO13214" i="131" s="1"/>
  <c r="J13216" i="131"/>
  <c r="I13216" i="131"/>
  <c r="H13216" i="131"/>
  <c r="G13216" i="131"/>
  <c r="F13216" i="131"/>
  <c r="E13216" i="131"/>
  <c r="AL13214" i="131" s="1"/>
  <c r="D13216" i="131"/>
  <c r="C13216" i="131"/>
  <c r="AK13214" i="131" s="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X13213" i="131" s="1"/>
  <c r="AB13214" i="131"/>
  <c r="AA13214" i="131"/>
  <c r="AW13213" i="131" s="1"/>
  <c r="Z13214" i="131"/>
  <c r="Y13214" i="131"/>
  <c r="X13214" i="131"/>
  <c r="W13214" i="131"/>
  <c r="V13214" i="131"/>
  <c r="U13214" i="131"/>
  <c r="AT13213" i="131" s="1"/>
  <c r="T13214" i="131"/>
  <c r="S13214" i="131"/>
  <c r="AS13213" i="131" s="1"/>
  <c r="R13214" i="131"/>
  <c r="Q13214" i="131"/>
  <c r="P13214" i="131"/>
  <c r="O13214" i="131"/>
  <c r="N13214" i="131"/>
  <c r="M13214" i="131"/>
  <c r="AP13213" i="131" s="1"/>
  <c r="L13214" i="131"/>
  <c r="K13214" i="131"/>
  <c r="AO13213" i="131" s="1"/>
  <c r="J13214" i="131"/>
  <c r="I13214" i="131"/>
  <c r="H13214" i="131"/>
  <c r="G13214" i="131"/>
  <c r="F13214" i="131"/>
  <c r="E13214" i="131"/>
  <c r="AL13213" i="131" s="1"/>
  <c r="D13214" i="131"/>
  <c r="C13214" i="131"/>
  <c r="AK13213" i="131" s="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X13212" i="131" s="1"/>
  <c r="AB13212" i="131"/>
  <c r="AA13212" i="131"/>
  <c r="AW13212" i="131" s="1"/>
  <c r="Z13212" i="131"/>
  <c r="Y13212" i="131"/>
  <c r="X13212" i="131"/>
  <c r="W13212" i="131"/>
  <c r="V13212" i="131"/>
  <c r="U13212" i="131"/>
  <c r="AT13212" i="131" s="1"/>
  <c r="T13212" i="131"/>
  <c r="S13212" i="131"/>
  <c r="AS13212" i="131" s="1"/>
  <c r="R13212" i="131"/>
  <c r="Q13212" i="131"/>
  <c r="P13212" i="131"/>
  <c r="O13212" i="131"/>
  <c r="N13212" i="131"/>
  <c r="M13212" i="131"/>
  <c r="AP13212" i="131" s="1"/>
  <c r="L13212" i="131"/>
  <c r="K13212" i="131"/>
  <c r="AO13212" i="131" s="1"/>
  <c r="J13212" i="131"/>
  <c r="I13212" i="131"/>
  <c r="H13212" i="131"/>
  <c r="G13212" i="131"/>
  <c r="F13212" i="131"/>
  <c r="E13212" i="131"/>
  <c r="AL13212" i="131" s="1"/>
  <c r="D13212" i="131"/>
  <c r="C13212" i="131"/>
  <c r="AK13212" i="131" s="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X13190" i="131" s="1"/>
  <c r="AB13198" i="131"/>
  <c r="AA13198" i="131"/>
  <c r="Z13198" i="131"/>
  <c r="Y13198" i="131"/>
  <c r="X13198" i="131"/>
  <c r="W13198" i="131"/>
  <c r="AU13190" i="131" s="1"/>
  <c r="V13198" i="131"/>
  <c r="U13198" i="131"/>
  <c r="AT13190" i="131" s="1"/>
  <c r="T13198" i="131"/>
  <c r="S13198" i="131"/>
  <c r="R13198" i="131"/>
  <c r="Q13198" i="131"/>
  <c r="P13198" i="131"/>
  <c r="O13198" i="131"/>
  <c r="AQ13190" i="131" s="1"/>
  <c r="N13198" i="131"/>
  <c r="M13198" i="131"/>
  <c r="AP13190" i="131" s="1"/>
  <c r="L13198" i="131"/>
  <c r="K13198" i="131"/>
  <c r="J13198" i="131"/>
  <c r="I13198" i="131"/>
  <c r="H13198" i="131"/>
  <c r="G13198" i="131"/>
  <c r="AM13190" i="131" s="1"/>
  <c r="F13198" i="131"/>
  <c r="E13198" i="131"/>
  <c r="AL13190" i="131" s="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X13189" i="131" s="1"/>
  <c r="AB13196" i="131"/>
  <c r="AA13196" i="131"/>
  <c r="Z13196" i="131"/>
  <c r="Y13196" i="131"/>
  <c r="X13196" i="131"/>
  <c r="W13196" i="131"/>
  <c r="AU13189" i="131" s="1"/>
  <c r="V13196" i="131"/>
  <c r="U13196" i="131"/>
  <c r="AT13189" i="131" s="1"/>
  <c r="T13196" i="131"/>
  <c r="S13196" i="131"/>
  <c r="R13196" i="131"/>
  <c r="Q13196" i="131"/>
  <c r="P13196" i="131"/>
  <c r="O13196" i="131"/>
  <c r="AQ13189" i="131" s="1"/>
  <c r="N13196" i="131"/>
  <c r="M13196" i="131"/>
  <c r="AP13189" i="131" s="1"/>
  <c r="L13196" i="131"/>
  <c r="K13196" i="131"/>
  <c r="J13196" i="131"/>
  <c r="I13196" i="131"/>
  <c r="H13196" i="131"/>
  <c r="G13196" i="131"/>
  <c r="AM13189" i="131" s="1"/>
  <c r="F13196" i="131"/>
  <c r="E13196" i="131"/>
  <c r="AL13189" i="131" s="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X13188" i="131" s="1"/>
  <c r="AB13194" i="131"/>
  <c r="AA13194" i="131"/>
  <c r="Z13194" i="131"/>
  <c r="Y13194" i="131"/>
  <c r="X13194" i="131"/>
  <c r="W13194" i="131"/>
  <c r="AU13188" i="131" s="1"/>
  <c r="V13194" i="131"/>
  <c r="U13194" i="131"/>
  <c r="AT13188" i="131" s="1"/>
  <c r="T13194" i="131"/>
  <c r="S13194" i="131"/>
  <c r="R13194" i="131"/>
  <c r="Q13194" i="131"/>
  <c r="P13194" i="131"/>
  <c r="O13194" i="131"/>
  <c r="AQ13188" i="131" s="1"/>
  <c r="N13194" i="131"/>
  <c r="M13194" i="131"/>
  <c r="AP13188" i="131" s="1"/>
  <c r="L13194" i="131"/>
  <c r="K13194" i="131"/>
  <c r="J13194" i="131"/>
  <c r="I13194" i="131"/>
  <c r="H13194" i="131"/>
  <c r="G13194" i="131"/>
  <c r="AM13188" i="131" s="1"/>
  <c r="F13194" i="131"/>
  <c r="E13194" i="131"/>
  <c r="AL13188" i="131" s="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X13187" i="131" s="1"/>
  <c r="AB13192" i="131"/>
  <c r="AA13192" i="131"/>
  <c r="Z13192" i="131"/>
  <c r="Y13192" i="131"/>
  <c r="X13192" i="131"/>
  <c r="W13192" i="131"/>
  <c r="AU13187" i="131" s="1"/>
  <c r="V13192" i="131"/>
  <c r="U13192" i="131"/>
  <c r="AT13187" i="131" s="1"/>
  <c r="T13192" i="131"/>
  <c r="S13192" i="131"/>
  <c r="R13192" i="131"/>
  <c r="Q13192" i="131"/>
  <c r="P13192" i="131"/>
  <c r="O13192" i="131"/>
  <c r="AQ13187" i="131" s="1"/>
  <c r="N13192" i="131"/>
  <c r="M13192" i="131"/>
  <c r="AP13187" i="131" s="1"/>
  <c r="L13192" i="131"/>
  <c r="K13192" i="131"/>
  <c r="J13192" i="131"/>
  <c r="I13192" i="131"/>
  <c r="H13192" i="131"/>
  <c r="G13192" i="131"/>
  <c r="AM13187" i="131" s="1"/>
  <c r="F13192" i="131"/>
  <c r="E13192" i="131"/>
  <c r="AL13187" i="131" s="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X13186" i="131" s="1"/>
  <c r="AB13190" i="131"/>
  <c r="AA13190" i="131"/>
  <c r="Z13190" i="131"/>
  <c r="Y13190" i="131"/>
  <c r="X13190" i="131"/>
  <c r="W13190" i="131"/>
  <c r="AU13186" i="131" s="1"/>
  <c r="V13190" i="131"/>
  <c r="U13190" i="131"/>
  <c r="AT13186" i="131" s="1"/>
  <c r="T13190" i="131"/>
  <c r="S13190" i="131"/>
  <c r="R13190" i="131"/>
  <c r="Q13190" i="131"/>
  <c r="P13190" i="131"/>
  <c r="O13190" i="131"/>
  <c r="AQ13186" i="131" s="1"/>
  <c r="N13190" i="131"/>
  <c r="M13190" i="131"/>
  <c r="AP13186" i="131" s="1"/>
  <c r="L13190" i="131"/>
  <c r="K13190" i="131"/>
  <c r="J13190" i="131"/>
  <c r="I13190" i="131"/>
  <c r="H13190" i="131"/>
  <c r="G13190" i="131"/>
  <c r="AM13186" i="131" s="1"/>
  <c r="F13190" i="131"/>
  <c r="E13190" i="131"/>
  <c r="AL13186" i="131" s="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X13185" i="131" s="1"/>
  <c r="AB13188" i="131"/>
  <c r="AA13188" i="131"/>
  <c r="Z13188" i="131"/>
  <c r="Y13188" i="131"/>
  <c r="X13188" i="131"/>
  <c r="W13188" i="131"/>
  <c r="AU13185" i="131" s="1"/>
  <c r="V13188" i="131"/>
  <c r="U13188" i="131"/>
  <c r="AT13185" i="131" s="1"/>
  <c r="T13188" i="131"/>
  <c r="S13188" i="131"/>
  <c r="R13188" i="131"/>
  <c r="Q13188" i="131"/>
  <c r="P13188" i="131"/>
  <c r="O13188" i="131"/>
  <c r="AQ13185" i="131" s="1"/>
  <c r="N13188" i="131"/>
  <c r="M13188" i="131"/>
  <c r="AP13185" i="131" s="1"/>
  <c r="L13188" i="131"/>
  <c r="K13188" i="131"/>
  <c r="J13188" i="131"/>
  <c r="I13188" i="131"/>
  <c r="H13188" i="131"/>
  <c r="G13188" i="131"/>
  <c r="AM13185" i="131" s="1"/>
  <c r="F13188" i="131"/>
  <c r="E13188" i="131"/>
  <c r="AL13185" i="131" s="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X13184" i="131" s="1"/>
  <c r="AB13186" i="131"/>
  <c r="AA13186" i="131"/>
  <c r="Z13186" i="131"/>
  <c r="Y13186" i="131"/>
  <c r="X13186" i="131"/>
  <c r="W13186" i="131"/>
  <c r="AU13184" i="131" s="1"/>
  <c r="V13186" i="131"/>
  <c r="U13186" i="131"/>
  <c r="AT13184" i="131" s="1"/>
  <c r="T13186" i="131"/>
  <c r="S13186" i="131"/>
  <c r="R13186" i="131"/>
  <c r="Q13186" i="131"/>
  <c r="P13186" i="131"/>
  <c r="O13186" i="131"/>
  <c r="AQ13184" i="131" s="1"/>
  <c r="N13186" i="131"/>
  <c r="M13186" i="131"/>
  <c r="AP13184" i="131" s="1"/>
  <c r="L13186" i="131"/>
  <c r="K13186" i="131"/>
  <c r="J13186" i="131"/>
  <c r="I13186" i="131"/>
  <c r="H13186" i="131"/>
  <c r="G13186" i="131"/>
  <c r="AM13184" i="131" s="1"/>
  <c r="F13186" i="131"/>
  <c r="E13186" i="131"/>
  <c r="AL13184" i="131" s="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X13183" i="131" s="1"/>
  <c r="AB13184" i="131"/>
  <c r="AA13184" i="131"/>
  <c r="Z13184" i="131"/>
  <c r="Y13184" i="131"/>
  <c r="X13184" i="131"/>
  <c r="W13184" i="131"/>
  <c r="AU13183" i="131" s="1"/>
  <c r="V13184" i="131"/>
  <c r="U13184" i="131"/>
  <c r="AT13183" i="131" s="1"/>
  <c r="T13184" i="131"/>
  <c r="S13184" i="131"/>
  <c r="R13184" i="131"/>
  <c r="Q13184" i="131"/>
  <c r="P13184" i="131"/>
  <c r="O13184" i="131"/>
  <c r="AQ13183" i="131" s="1"/>
  <c r="N13184" i="131"/>
  <c r="M13184" i="131"/>
  <c r="AP13183" i="131" s="1"/>
  <c r="L13184" i="131"/>
  <c r="K13184" i="131"/>
  <c r="J13184" i="131"/>
  <c r="I13184" i="131"/>
  <c r="H13184" i="131"/>
  <c r="G13184" i="131"/>
  <c r="AM13183" i="131" s="1"/>
  <c r="F13184" i="131"/>
  <c r="E13184" i="131"/>
  <c r="AL13183" i="131" s="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X13182" i="131" s="1"/>
  <c r="AB13182" i="131"/>
  <c r="AA13182" i="131"/>
  <c r="Z13182" i="131"/>
  <c r="Y13182" i="131"/>
  <c r="X13182" i="131"/>
  <c r="W13182" i="131"/>
  <c r="AU13182" i="131" s="1"/>
  <c r="V13182" i="131"/>
  <c r="U13182" i="131"/>
  <c r="AT13182" i="131" s="1"/>
  <c r="T13182" i="131"/>
  <c r="S13182" i="131"/>
  <c r="R13182" i="131"/>
  <c r="Q13182" i="131"/>
  <c r="P13182" i="131"/>
  <c r="O13182" i="131"/>
  <c r="AQ13182" i="131" s="1"/>
  <c r="N13182" i="131"/>
  <c r="M13182" i="131"/>
  <c r="AP13182" i="131" s="1"/>
  <c r="L13182" i="131"/>
  <c r="K13182" i="131"/>
  <c r="J13182" i="131"/>
  <c r="I13182" i="131"/>
  <c r="H13182" i="131"/>
  <c r="G13182" i="131"/>
  <c r="AM13182" i="131" s="1"/>
  <c r="F13182" i="131"/>
  <c r="E13182" i="131"/>
  <c r="AL13182" i="131" s="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AV13160" i="131" s="1"/>
  <c r="X13168" i="131"/>
  <c r="W13168" i="131"/>
  <c r="AU13160" i="131" s="1"/>
  <c r="V13168" i="131"/>
  <c r="U13168" i="131"/>
  <c r="T13168" i="131"/>
  <c r="S13168" i="131"/>
  <c r="R13168" i="131"/>
  <c r="Q13168" i="131"/>
  <c r="AR13160" i="131" s="1"/>
  <c r="P13168" i="131"/>
  <c r="O13168" i="131"/>
  <c r="AQ13160" i="131" s="1"/>
  <c r="N13168" i="131"/>
  <c r="M13168" i="131"/>
  <c r="L13168" i="131"/>
  <c r="K13168" i="131"/>
  <c r="J13168" i="131"/>
  <c r="I13168" i="131"/>
  <c r="AN13160" i="131" s="1"/>
  <c r="H13168" i="131"/>
  <c r="G13168" i="131"/>
  <c r="AM13160" i="131" s="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AV13159" i="131" s="1"/>
  <c r="X13166" i="131"/>
  <c r="W13166" i="131"/>
  <c r="AU13159" i="131" s="1"/>
  <c r="V13166" i="131"/>
  <c r="U13166" i="131"/>
  <c r="T13166" i="131"/>
  <c r="S13166" i="131"/>
  <c r="R13166" i="131"/>
  <c r="Q13166" i="131"/>
  <c r="AR13159" i="131" s="1"/>
  <c r="P13166" i="131"/>
  <c r="O13166" i="131"/>
  <c r="AQ13159" i="131" s="1"/>
  <c r="N13166" i="131"/>
  <c r="M13166" i="131"/>
  <c r="L13166" i="131"/>
  <c r="K13166" i="131"/>
  <c r="J13166" i="131"/>
  <c r="I13166" i="131"/>
  <c r="AN13159" i="131" s="1"/>
  <c r="H13166" i="131"/>
  <c r="G13166" i="131"/>
  <c r="AM13159" i="131" s="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AV13158" i="131" s="1"/>
  <c r="X13164" i="131"/>
  <c r="W13164" i="131"/>
  <c r="AU13158" i="131" s="1"/>
  <c r="V13164" i="131"/>
  <c r="U13164" i="131"/>
  <c r="T13164" i="131"/>
  <c r="S13164" i="131"/>
  <c r="R13164" i="131"/>
  <c r="Q13164" i="131"/>
  <c r="AR13158" i="131" s="1"/>
  <c r="P13164" i="131"/>
  <c r="O13164" i="131"/>
  <c r="AQ13158" i="131" s="1"/>
  <c r="N13164" i="131"/>
  <c r="M13164" i="131"/>
  <c r="L13164" i="131"/>
  <c r="K13164" i="131"/>
  <c r="J13164" i="131"/>
  <c r="I13164" i="131"/>
  <c r="AN13158" i="131" s="1"/>
  <c r="H13164" i="131"/>
  <c r="G13164" i="131"/>
  <c r="AM13158" i="131" s="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AV13157" i="131" s="1"/>
  <c r="X13162" i="131"/>
  <c r="W13162" i="131"/>
  <c r="AU13157" i="131" s="1"/>
  <c r="V13162" i="131"/>
  <c r="U13162" i="131"/>
  <c r="T13162" i="131"/>
  <c r="S13162" i="131"/>
  <c r="R13162" i="131"/>
  <c r="Q13162" i="131"/>
  <c r="AR13157" i="131" s="1"/>
  <c r="P13162" i="131"/>
  <c r="O13162" i="131"/>
  <c r="AQ13157" i="131" s="1"/>
  <c r="N13162" i="131"/>
  <c r="M13162" i="131"/>
  <c r="L13162" i="131"/>
  <c r="K13162" i="131"/>
  <c r="J13162" i="131"/>
  <c r="I13162" i="131"/>
  <c r="AN13157" i="131" s="1"/>
  <c r="H13162" i="131"/>
  <c r="G13162" i="131"/>
  <c r="AM13157" i="131" s="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AV13156" i="131" s="1"/>
  <c r="X13160" i="131"/>
  <c r="W13160" i="131"/>
  <c r="AU13156" i="131" s="1"/>
  <c r="V13160" i="131"/>
  <c r="U13160" i="131"/>
  <c r="T13160" i="131"/>
  <c r="S13160" i="131"/>
  <c r="R13160" i="131"/>
  <c r="Q13160" i="131"/>
  <c r="AR13156" i="131" s="1"/>
  <c r="P13160" i="131"/>
  <c r="O13160" i="131"/>
  <c r="AQ13156" i="131" s="1"/>
  <c r="N13160" i="131"/>
  <c r="M13160" i="131"/>
  <c r="L13160" i="131"/>
  <c r="K13160" i="131"/>
  <c r="J13160" i="131"/>
  <c r="I13160" i="131"/>
  <c r="AN13156" i="131" s="1"/>
  <c r="H13160" i="131"/>
  <c r="G13160" i="131"/>
  <c r="AM13156" i="131" s="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AV13155" i="131" s="1"/>
  <c r="X13158" i="131"/>
  <c r="W13158" i="131"/>
  <c r="AU13155" i="131" s="1"/>
  <c r="V13158" i="131"/>
  <c r="U13158" i="131"/>
  <c r="T13158" i="131"/>
  <c r="S13158" i="131"/>
  <c r="R13158" i="131"/>
  <c r="Q13158" i="131"/>
  <c r="AR13155" i="131" s="1"/>
  <c r="P13158" i="131"/>
  <c r="O13158" i="131"/>
  <c r="AQ13155" i="131" s="1"/>
  <c r="N13158" i="131"/>
  <c r="M13158" i="131"/>
  <c r="L13158" i="131"/>
  <c r="K13158" i="131"/>
  <c r="J13158" i="131"/>
  <c r="I13158" i="131"/>
  <c r="AN13155" i="131" s="1"/>
  <c r="H13158" i="131"/>
  <c r="G13158" i="131"/>
  <c r="AM13155" i="131" s="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AV13154" i="131" s="1"/>
  <c r="X13156" i="131"/>
  <c r="W13156" i="131"/>
  <c r="AU13154" i="131" s="1"/>
  <c r="V13156" i="131"/>
  <c r="U13156" i="131"/>
  <c r="T13156" i="131"/>
  <c r="S13156" i="131"/>
  <c r="R13156" i="131"/>
  <c r="Q13156" i="131"/>
  <c r="AR13154" i="131" s="1"/>
  <c r="P13156" i="131"/>
  <c r="O13156" i="131"/>
  <c r="AQ13154" i="131" s="1"/>
  <c r="N13156" i="131"/>
  <c r="M13156" i="131"/>
  <c r="L13156" i="131"/>
  <c r="K13156" i="131"/>
  <c r="J13156" i="131"/>
  <c r="I13156" i="131"/>
  <c r="AN13154" i="131" s="1"/>
  <c r="H13156" i="131"/>
  <c r="G13156" i="131"/>
  <c r="AM13154" i="131" s="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AV13153" i="131" s="1"/>
  <c r="X13154" i="131"/>
  <c r="W13154" i="131"/>
  <c r="AU13153" i="131" s="1"/>
  <c r="V13154" i="131"/>
  <c r="U13154" i="131"/>
  <c r="T13154" i="131"/>
  <c r="S13154" i="131"/>
  <c r="R13154" i="131"/>
  <c r="Q13154" i="131"/>
  <c r="AR13153" i="131" s="1"/>
  <c r="P13154" i="131"/>
  <c r="O13154" i="131"/>
  <c r="AQ13153" i="131" s="1"/>
  <c r="N13154" i="131"/>
  <c r="M13154" i="131"/>
  <c r="L13154" i="131"/>
  <c r="K13154" i="131"/>
  <c r="J13154" i="131"/>
  <c r="I13154" i="131"/>
  <c r="AN13153" i="131" s="1"/>
  <c r="H13154" i="131"/>
  <c r="G13154" i="131"/>
  <c r="AM13153" i="131" s="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AV13152" i="131" s="1"/>
  <c r="X13152" i="131"/>
  <c r="W13152" i="131"/>
  <c r="AU13152" i="131" s="1"/>
  <c r="V13152" i="131"/>
  <c r="U13152" i="131"/>
  <c r="T13152" i="131"/>
  <c r="S13152" i="131"/>
  <c r="R13152" i="131"/>
  <c r="Q13152" i="131"/>
  <c r="AR13152" i="131" s="1"/>
  <c r="P13152" i="131"/>
  <c r="O13152" i="131"/>
  <c r="AQ13152" i="131" s="1"/>
  <c r="N13152" i="131"/>
  <c r="M13152" i="131"/>
  <c r="L13152" i="131"/>
  <c r="K13152" i="131"/>
  <c r="J13152" i="131"/>
  <c r="I13152" i="131"/>
  <c r="AN13152" i="131" s="1"/>
  <c r="H13152" i="131"/>
  <c r="G13152" i="131"/>
  <c r="AM13152" i="131" s="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AW13130" i="131" s="1"/>
  <c r="Z13138" i="131"/>
  <c r="Y13138" i="131"/>
  <c r="AV13130" i="131" s="1"/>
  <c r="X13138" i="131"/>
  <c r="W13138" i="131"/>
  <c r="V13138" i="131"/>
  <c r="U13138" i="131"/>
  <c r="T13138" i="131"/>
  <c r="S13138" i="131"/>
  <c r="AS13130" i="131" s="1"/>
  <c r="R13138" i="131"/>
  <c r="Q13138" i="131"/>
  <c r="AR13130" i="131" s="1"/>
  <c r="P13138" i="131"/>
  <c r="O13138" i="131"/>
  <c r="N13138" i="131"/>
  <c r="M13138" i="131"/>
  <c r="L13138" i="131"/>
  <c r="K13138" i="131"/>
  <c r="AO13130" i="131" s="1"/>
  <c r="J13138" i="131"/>
  <c r="I13138" i="131"/>
  <c r="AN13130" i="131" s="1"/>
  <c r="H13138" i="131"/>
  <c r="G13138" i="131"/>
  <c r="F13138" i="131"/>
  <c r="E13138" i="131"/>
  <c r="D13138" i="131"/>
  <c r="C13138" i="131"/>
  <c r="AK13130" i="131" s="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AW13129" i="131" s="1"/>
  <c r="Z13136" i="131"/>
  <c r="Y13136" i="131"/>
  <c r="AV13129" i="131" s="1"/>
  <c r="X13136" i="131"/>
  <c r="W13136" i="131"/>
  <c r="V13136" i="131"/>
  <c r="U13136" i="131"/>
  <c r="T13136" i="131"/>
  <c r="S13136" i="131"/>
  <c r="AS13129" i="131" s="1"/>
  <c r="R13136" i="131"/>
  <c r="Q13136" i="131"/>
  <c r="AR13129" i="131" s="1"/>
  <c r="P13136" i="131"/>
  <c r="O13136" i="131"/>
  <c r="N13136" i="131"/>
  <c r="M13136" i="131"/>
  <c r="L13136" i="131"/>
  <c r="K13136" i="131"/>
  <c r="AO13129" i="131" s="1"/>
  <c r="J13136" i="131"/>
  <c r="I13136" i="131"/>
  <c r="AN13129" i="131" s="1"/>
  <c r="H13136" i="131"/>
  <c r="G13136" i="131"/>
  <c r="F13136" i="131"/>
  <c r="E13136" i="131"/>
  <c r="D13136" i="131"/>
  <c r="C13136" i="131"/>
  <c r="AK13129" i="131" s="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AW13128" i="131" s="1"/>
  <c r="Z13134" i="131"/>
  <c r="Y13134" i="131"/>
  <c r="AV13128" i="131" s="1"/>
  <c r="X13134" i="131"/>
  <c r="W13134" i="131"/>
  <c r="V13134" i="131"/>
  <c r="U13134" i="131"/>
  <c r="T13134" i="131"/>
  <c r="S13134" i="131"/>
  <c r="AS13128" i="131" s="1"/>
  <c r="R13134" i="131"/>
  <c r="Q13134" i="131"/>
  <c r="AR13128" i="131" s="1"/>
  <c r="P13134" i="131"/>
  <c r="O13134" i="131"/>
  <c r="N13134" i="131"/>
  <c r="M13134" i="131"/>
  <c r="L13134" i="131"/>
  <c r="K13134" i="131"/>
  <c r="AO13128" i="131" s="1"/>
  <c r="J13134" i="131"/>
  <c r="I13134" i="131"/>
  <c r="AN13128" i="131" s="1"/>
  <c r="H13134" i="131"/>
  <c r="G13134" i="131"/>
  <c r="F13134" i="131"/>
  <c r="E13134" i="131"/>
  <c r="D13134" i="131"/>
  <c r="C13134" i="131"/>
  <c r="AK13128" i="131" s="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AW13127" i="131" s="1"/>
  <c r="Z13132" i="131"/>
  <c r="Y13132" i="131"/>
  <c r="AV13127" i="131" s="1"/>
  <c r="X13132" i="131"/>
  <c r="W13132" i="131"/>
  <c r="V13132" i="131"/>
  <c r="U13132" i="131"/>
  <c r="T13132" i="131"/>
  <c r="S13132" i="131"/>
  <c r="AS13127" i="131" s="1"/>
  <c r="R13132" i="131"/>
  <c r="Q13132" i="131"/>
  <c r="AR13127" i="131" s="1"/>
  <c r="P13132" i="131"/>
  <c r="O13132" i="131"/>
  <c r="N13132" i="131"/>
  <c r="M13132" i="131"/>
  <c r="L13132" i="131"/>
  <c r="K13132" i="131"/>
  <c r="AO13127" i="131" s="1"/>
  <c r="J13132" i="131"/>
  <c r="I13132" i="131"/>
  <c r="AN13127" i="131" s="1"/>
  <c r="H13132" i="131"/>
  <c r="G13132" i="131"/>
  <c r="F13132" i="131"/>
  <c r="E13132" i="131"/>
  <c r="D13132" i="131"/>
  <c r="C13132" i="131"/>
  <c r="AK13127" i="131" s="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AW13126" i="131" s="1"/>
  <c r="Z13130" i="131"/>
  <c r="Y13130" i="131"/>
  <c r="AV13126" i="131" s="1"/>
  <c r="X13130" i="131"/>
  <c r="W13130" i="131"/>
  <c r="V13130" i="131"/>
  <c r="U13130" i="131"/>
  <c r="T13130" i="131"/>
  <c r="S13130" i="131"/>
  <c r="AS13126" i="131" s="1"/>
  <c r="R13130" i="131"/>
  <c r="Q13130" i="131"/>
  <c r="AR13126" i="131" s="1"/>
  <c r="P13130" i="131"/>
  <c r="O13130" i="131"/>
  <c r="N13130" i="131"/>
  <c r="M13130" i="131"/>
  <c r="L13130" i="131"/>
  <c r="K13130" i="131"/>
  <c r="AO13126" i="131" s="1"/>
  <c r="J13130" i="131"/>
  <c r="I13130" i="131"/>
  <c r="AN13126" i="131" s="1"/>
  <c r="H13130" i="131"/>
  <c r="G13130" i="131"/>
  <c r="F13130" i="131"/>
  <c r="E13130" i="131"/>
  <c r="D13130" i="131"/>
  <c r="C13130" i="131"/>
  <c r="AK13126" i="131" s="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AW13125" i="131" s="1"/>
  <c r="Z13128" i="131"/>
  <c r="Y13128" i="131"/>
  <c r="AV13125" i="131" s="1"/>
  <c r="X13128" i="131"/>
  <c r="W13128" i="131"/>
  <c r="V13128" i="131"/>
  <c r="U13128" i="131"/>
  <c r="T13128" i="131"/>
  <c r="S13128" i="131"/>
  <c r="AS13125" i="131" s="1"/>
  <c r="R13128" i="131"/>
  <c r="Q13128" i="131"/>
  <c r="AR13125" i="131" s="1"/>
  <c r="P13128" i="131"/>
  <c r="O13128" i="131"/>
  <c r="N13128" i="131"/>
  <c r="M13128" i="131"/>
  <c r="L13128" i="131"/>
  <c r="K13128" i="131"/>
  <c r="AO13125" i="131" s="1"/>
  <c r="J13128" i="131"/>
  <c r="I13128" i="131"/>
  <c r="AN13125" i="131" s="1"/>
  <c r="H13128" i="131"/>
  <c r="G13128" i="131"/>
  <c r="F13128" i="131"/>
  <c r="E13128" i="131"/>
  <c r="D13128" i="131"/>
  <c r="C13128" i="131"/>
  <c r="AK13125" i="131" s="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AW13124" i="131" s="1"/>
  <c r="Z13126" i="131"/>
  <c r="Y13126" i="131"/>
  <c r="AV13124" i="131" s="1"/>
  <c r="X13126" i="131"/>
  <c r="W13126" i="131"/>
  <c r="V13126" i="131"/>
  <c r="U13126" i="131"/>
  <c r="T13126" i="131"/>
  <c r="S13126" i="131"/>
  <c r="AS13124" i="131" s="1"/>
  <c r="R13126" i="131"/>
  <c r="Q13126" i="131"/>
  <c r="AR13124" i="131" s="1"/>
  <c r="P13126" i="131"/>
  <c r="O13126" i="131"/>
  <c r="N13126" i="131"/>
  <c r="M13126" i="131"/>
  <c r="L13126" i="131"/>
  <c r="K13126" i="131"/>
  <c r="AO13124" i="131" s="1"/>
  <c r="J13126" i="131"/>
  <c r="I13126" i="131"/>
  <c r="AN13124" i="131" s="1"/>
  <c r="H13126" i="131"/>
  <c r="G13126" i="131"/>
  <c r="F13126" i="131"/>
  <c r="E13126" i="131"/>
  <c r="D13126" i="131"/>
  <c r="C13126" i="131"/>
  <c r="AK13124" i="131" s="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AW13123" i="131" s="1"/>
  <c r="Z13124" i="131"/>
  <c r="Y13124" i="131"/>
  <c r="AV13123" i="131" s="1"/>
  <c r="X13124" i="131"/>
  <c r="W13124" i="131"/>
  <c r="V13124" i="131"/>
  <c r="U13124" i="131"/>
  <c r="T13124" i="131"/>
  <c r="S13124" i="131"/>
  <c r="AS13123" i="131" s="1"/>
  <c r="R13124" i="131"/>
  <c r="Q13124" i="131"/>
  <c r="AR13123" i="131" s="1"/>
  <c r="P13124" i="131"/>
  <c r="O13124" i="131"/>
  <c r="N13124" i="131"/>
  <c r="M13124" i="131"/>
  <c r="L13124" i="131"/>
  <c r="K13124" i="131"/>
  <c r="AO13123" i="131" s="1"/>
  <c r="J13124" i="131"/>
  <c r="I13124" i="131"/>
  <c r="AN13123" i="131" s="1"/>
  <c r="H13124" i="131"/>
  <c r="G13124" i="131"/>
  <c r="F13124" i="131"/>
  <c r="E13124" i="131"/>
  <c r="D13124" i="131"/>
  <c r="C13124" i="131"/>
  <c r="AK13123" i="131" s="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AW13122" i="131" s="1"/>
  <c r="Z13122" i="131"/>
  <c r="Y13122" i="131"/>
  <c r="AV13122" i="131" s="1"/>
  <c r="X13122" i="131"/>
  <c r="W13122" i="131"/>
  <c r="V13122" i="131"/>
  <c r="U13122" i="131"/>
  <c r="T13122" i="131"/>
  <c r="S13122" i="131"/>
  <c r="AS13122" i="131" s="1"/>
  <c r="R13122" i="131"/>
  <c r="Q13122" i="131"/>
  <c r="AR13122" i="131" s="1"/>
  <c r="P13122" i="131"/>
  <c r="O13122" i="131"/>
  <c r="N13122" i="131"/>
  <c r="M13122" i="131"/>
  <c r="L13122" i="131"/>
  <c r="K13122" i="131"/>
  <c r="AO13122" i="131" s="1"/>
  <c r="J13122" i="131"/>
  <c r="I13122" i="131"/>
  <c r="AN13122" i="131" s="1"/>
  <c r="H13122" i="131"/>
  <c r="G13122" i="131"/>
  <c r="F13122" i="131"/>
  <c r="E13122" i="131"/>
  <c r="D13122" i="131"/>
  <c r="C13122" i="131"/>
  <c r="AK13122" i="131" s="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X13100" i="131" s="1"/>
  <c r="AB13108" i="131"/>
  <c r="AA13108" i="131"/>
  <c r="AW13100" i="131" s="1"/>
  <c r="Z13108" i="131"/>
  <c r="Y13108" i="131"/>
  <c r="X13108" i="131"/>
  <c r="W13108" i="131"/>
  <c r="V13108" i="131"/>
  <c r="U13108" i="131"/>
  <c r="AT13100" i="131" s="1"/>
  <c r="T13108" i="131"/>
  <c r="S13108" i="131"/>
  <c r="AS13100" i="131" s="1"/>
  <c r="R13108" i="131"/>
  <c r="Q13108" i="131"/>
  <c r="P13108" i="131"/>
  <c r="O13108" i="131"/>
  <c r="N13108" i="131"/>
  <c r="M13108" i="131"/>
  <c r="AP13100" i="131" s="1"/>
  <c r="L13108" i="131"/>
  <c r="K13108" i="131"/>
  <c r="AO13100" i="131" s="1"/>
  <c r="J13108" i="131"/>
  <c r="I13108" i="131"/>
  <c r="H13108" i="131"/>
  <c r="G13108" i="131"/>
  <c r="F13108" i="131"/>
  <c r="E13108" i="131"/>
  <c r="AL13100" i="131" s="1"/>
  <c r="D13108" i="131"/>
  <c r="C13108" i="131"/>
  <c r="AK13100" i="131" s="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X13099" i="131" s="1"/>
  <c r="AB13106" i="131"/>
  <c r="AA13106" i="131"/>
  <c r="AW13099" i="131" s="1"/>
  <c r="Z13106" i="131"/>
  <c r="Y13106" i="131"/>
  <c r="X13106" i="131"/>
  <c r="W13106" i="131"/>
  <c r="V13106" i="131"/>
  <c r="U13106" i="131"/>
  <c r="AT13099" i="131" s="1"/>
  <c r="T13106" i="131"/>
  <c r="S13106" i="131"/>
  <c r="AS13099" i="131" s="1"/>
  <c r="R13106" i="131"/>
  <c r="Q13106" i="131"/>
  <c r="P13106" i="131"/>
  <c r="O13106" i="131"/>
  <c r="N13106" i="131"/>
  <c r="M13106" i="131"/>
  <c r="AP13099" i="131" s="1"/>
  <c r="L13106" i="131"/>
  <c r="K13106" i="131"/>
  <c r="AO13099" i="131" s="1"/>
  <c r="J13106" i="131"/>
  <c r="I13106" i="131"/>
  <c r="H13106" i="131"/>
  <c r="G13106" i="131"/>
  <c r="F13106" i="131"/>
  <c r="E13106" i="131"/>
  <c r="AL13099" i="131" s="1"/>
  <c r="D13106" i="131"/>
  <c r="C13106" i="131"/>
  <c r="AK13099" i="131" s="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X13098" i="131" s="1"/>
  <c r="AB13104" i="131"/>
  <c r="AA13104" i="131"/>
  <c r="AW13098" i="131" s="1"/>
  <c r="Z13104" i="131"/>
  <c r="Y13104" i="131"/>
  <c r="X13104" i="131"/>
  <c r="W13104" i="131"/>
  <c r="V13104" i="131"/>
  <c r="U13104" i="131"/>
  <c r="AT13098" i="131" s="1"/>
  <c r="T13104" i="131"/>
  <c r="S13104" i="131"/>
  <c r="AS13098" i="131" s="1"/>
  <c r="R13104" i="131"/>
  <c r="Q13104" i="131"/>
  <c r="P13104" i="131"/>
  <c r="O13104" i="131"/>
  <c r="N13104" i="131"/>
  <c r="M13104" i="131"/>
  <c r="AP13098" i="131" s="1"/>
  <c r="L13104" i="131"/>
  <c r="K13104" i="131"/>
  <c r="AO13098" i="131" s="1"/>
  <c r="J13104" i="131"/>
  <c r="I13104" i="131"/>
  <c r="H13104" i="131"/>
  <c r="G13104" i="131"/>
  <c r="F13104" i="131"/>
  <c r="E13104" i="131"/>
  <c r="AL13098" i="131" s="1"/>
  <c r="D13104" i="131"/>
  <c r="C13104" i="131"/>
  <c r="AK13098" i="131" s="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X13097" i="131" s="1"/>
  <c r="AB13102" i="131"/>
  <c r="AA13102" i="131"/>
  <c r="AW13097" i="131" s="1"/>
  <c r="Z13102" i="131"/>
  <c r="Y13102" i="131"/>
  <c r="X13102" i="131"/>
  <c r="W13102" i="131"/>
  <c r="V13102" i="131"/>
  <c r="U13102" i="131"/>
  <c r="AT13097" i="131" s="1"/>
  <c r="T13102" i="131"/>
  <c r="S13102" i="131"/>
  <c r="AS13097" i="131" s="1"/>
  <c r="R13102" i="131"/>
  <c r="Q13102" i="131"/>
  <c r="P13102" i="131"/>
  <c r="O13102" i="131"/>
  <c r="N13102" i="131"/>
  <c r="M13102" i="131"/>
  <c r="AP13097" i="131" s="1"/>
  <c r="L13102" i="131"/>
  <c r="K13102" i="131"/>
  <c r="AO13097" i="131" s="1"/>
  <c r="J13102" i="131"/>
  <c r="I13102" i="131"/>
  <c r="H13102" i="131"/>
  <c r="G13102" i="131"/>
  <c r="F13102" i="131"/>
  <c r="E13102" i="131"/>
  <c r="AL13097" i="131" s="1"/>
  <c r="D13102" i="131"/>
  <c r="C13102" i="131"/>
  <c r="AK13097" i="131" s="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X13096" i="131" s="1"/>
  <c r="AB13100" i="131"/>
  <c r="AA13100" i="131"/>
  <c r="AW13096" i="131" s="1"/>
  <c r="Z13100" i="131"/>
  <c r="Y13100" i="131"/>
  <c r="X13100" i="131"/>
  <c r="W13100" i="131"/>
  <c r="V13100" i="131"/>
  <c r="U13100" i="131"/>
  <c r="AT13096" i="131" s="1"/>
  <c r="T13100" i="131"/>
  <c r="S13100" i="131"/>
  <c r="AS13096" i="131" s="1"/>
  <c r="R13100" i="131"/>
  <c r="Q13100" i="131"/>
  <c r="P13100" i="131"/>
  <c r="O13100" i="131"/>
  <c r="N13100" i="131"/>
  <c r="M13100" i="131"/>
  <c r="AP13096" i="131" s="1"/>
  <c r="L13100" i="131"/>
  <c r="K13100" i="131"/>
  <c r="AO13096" i="131" s="1"/>
  <c r="J13100" i="131"/>
  <c r="I13100" i="131"/>
  <c r="H13100" i="131"/>
  <c r="G13100" i="131"/>
  <c r="F13100" i="131"/>
  <c r="E13100" i="131"/>
  <c r="AL13096" i="131" s="1"/>
  <c r="D13100" i="131"/>
  <c r="C13100" i="131"/>
  <c r="AK13096" i="131" s="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X13095" i="131" s="1"/>
  <c r="AB13098" i="131"/>
  <c r="AA13098" i="131"/>
  <c r="AW13095" i="131" s="1"/>
  <c r="Z13098" i="131"/>
  <c r="Y13098" i="131"/>
  <c r="X13098" i="131"/>
  <c r="W13098" i="131"/>
  <c r="V13098" i="131"/>
  <c r="U13098" i="131"/>
  <c r="AT13095" i="131" s="1"/>
  <c r="T13098" i="131"/>
  <c r="S13098" i="131"/>
  <c r="AS13095" i="131" s="1"/>
  <c r="R13098" i="131"/>
  <c r="Q13098" i="131"/>
  <c r="P13098" i="131"/>
  <c r="O13098" i="131"/>
  <c r="N13098" i="131"/>
  <c r="M13098" i="131"/>
  <c r="AP13095" i="131" s="1"/>
  <c r="L13098" i="131"/>
  <c r="K13098" i="131"/>
  <c r="AO13095" i="131" s="1"/>
  <c r="J13098" i="131"/>
  <c r="I13098" i="131"/>
  <c r="H13098" i="131"/>
  <c r="G13098" i="131"/>
  <c r="F13098" i="131"/>
  <c r="E13098" i="131"/>
  <c r="AL13095" i="131" s="1"/>
  <c r="D13098" i="131"/>
  <c r="C13098" i="131"/>
  <c r="AK13095" i="131" s="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X13094" i="131" s="1"/>
  <c r="AB13096" i="131"/>
  <c r="AA13096" i="131"/>
  <c r="AW13094" i="131" s="1"/>
  <c r="Z13096" i="131"/>
  <c r="Y13096" i="131"/>
  <c r="X13096" i="131"/>
  <c r="W13096" i="131"/>
  <c r="V13096" i="131"/>
  <c r="U13096" i="131"/>
  <c r="AT13094" i="131" s="1"/>
  <c r="T13096" i="131"/>
  <c r="S13096" i="131"/>
  <c r="AS13094" i="131" s="1"/>
  <c r="R13096" i="131"/>
  <c r="Q13096" i="131"/>
  <c r="P13096" i="131"/>
  <c r="O13096" i="131"/>
  <c r="N13096" i="131"/>
  <c r="M13096" i="131"/>
  <c r="AP13094" i="131" s="1"/>
  <c r="L13096" i="131"/>
  <c r="K13096" i="131"/>
  <c r="AO13094" i="131" s="1"/>
  <c r="J13096" i="131"/>
  <c r="I13096" i="131"/>
  <c r="H13096" i="131"/>
  <c r="G13096" i="131"/>
  <c r="F13096" i="131"/>
  <c r="E13096" i="131"/>
  <c r="AL13094" i="131" s="1"/>
  <c r="D13096" i="131"/>
  <c r="C13096" i="131"/>
  <c r="AK13094" i="131" s="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X13093" i="131" s="1"/>
  <c r="AB13094" i="131"/>
  <c r="AA13094" i="131"/>
  <c r="AW13093" i="131" s="1"/>
  <c r="Z13094" i="131"/>
  <c r="Y13094" i="131"/>
  <c r="X13094" i="131"/>
  <c r="W13094" i="131"/>
  <c r="V13094" i="131"/>
  <c r="U13094" i="131"/>
  <c r="AT13093" i="131" s="1"/>
  <c r="T13094" i="131"/>
  <c r="S13094" i="131"/>
  <c r="AS13093" i="131" s="1"/>
  <c r="R13094" i="131"/>
  <c r="Q13094" i="131"/>
  <c r="P13094" i="131"/>
  <c r="O13094" i="131"/>
  <c r="N13094" i="131"/>
  <c r="M13094" i="131"/>
  <c r="AP13093" i="131" s="1"/>
  <c r="L13094" i="131"/>
  <c r="K13094" i="131"/>
  <c r="AO13093" i="131" s="1"/>
  <c r="J13094" i="131"/>
  <c r="I13094" i="131"/>
  <c r="H13094" i="131"/>
  <c r="G13094" i="131"/>
  <c r="F13094" i="131"/>
  <c r="E13094" i="131"/>
  <c r="AL13093" i="131" s="1"/>
  <c r="D13094" i="131"/>
  <c r="C13094" i="131"/>
  <c r="AK13093" i="131" s="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X13092" i="131" s="1"/>
  <c r="AB13092" i="131"/>
  <c r="AA13092" i="131"/>
  <c r="AW13092" i="131" s="1"/>
  <c r="Z13092" i="131"/>
  <c r="Y13092" i="131"/>
  <c r="X13092" i="131"/>
  <c r="W13092" i="131"/>
  <c r="V13092" i="131"/>
  <c r="U13092" i="131"/>
  <c r="AT13092" i="131" s="1"/>
  <c r="T13092" i="131"/>
  <c r="S13092" i="131"/>
  <c r="AS13092" i="131" s="1"/>
  <c r="R13092" i="131"/>
  <c r="Q13092" i="131"/>
  <c r="P13092" i="131"/>
  <c r="O13092" i="131"/>
  <c r="N13092" i="131"/>
  <c r="M13092" i="131"/>
  <c r="AP13092" i="131" s="1"/>
  <c r="L13092" i="131"/>
  <c r="K13092" i="131"/>
  <c r="AO13092" i="131" s="1"/>
  <c r="J13092" i="131"/>
  <c r="I13092" i="131"/>
  <c r="H13092" i="131"/>
  <c r="G13092" i="131"/>
  <c r="F13092" i="131"/>
  <c r="E13092" i="131"/>
  <c r="AL13092" i="131" s="1"/>
  <c r="D13092" i="131"/>
  <c r="C13092" i="131"/>
  <c r="AK13092" i="131" s="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X13070" i="131" s="1"/>
  <c r="AB13078" i="131"/>
  <c r="AA13078" i="131"/>
  <c r="Z13078" i="131"/>
  <c r="Y13078" i="131"/>
  <c r="X13078" i="131"/>
  <c r="W13078" i="131"/>
  <c r="AU13070" i="131" s="1"/>
  <c r="V13078" i="131"/>
  <c r="U13078" i="131"/>
  <c r="AT13070" i="131" s="1"/>
  <c r="T13078" i="131"/>
  <c r="S13078" i="131"/>
  <c r="R13078" i="131"/>
  <c r="Q13078" i="131"/>
  <c r="P13078" i="131"/>
  <c r="O13078" i="131"/>
  <c r="AQ13070" i="131" s="1"/>
  <c r="N13078" i="131"/>
  <c r="M13078" i="131"/>
  <c r="AP13070" i="131" s="1"/>
  <c r="L13078" i="131"/>
  <c r="K13078" i="131"/>
  <c r="J13078" i="131"/>
  <c r="I13078" i="131"/>
  <c r="H13078" i="131"/>
  <c r="G13078" i="131"/>
  <c r="AM13070" i="131" s="1"/>
  <c r="F13078" i="131"/>
  <c r="E13078" i="131"/>
  <c r="AL13070" i="131" s="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X13069" i="131" s="1"/>
  <c r="AB13076" i="131"/>
  <c r="AA13076" i="131"/>
  <c r="Z13076" i="131"/>
  <c r="Y13076" i="131"/>
  <c r="X13076" i="131"/>
  <c r="W13076" i="131"/>
  <c r="AU13069" i="131" s="1"/>
  <c r="V13076" i="131"/>
  <c r="U13076" i="131"/>
  <c r="AT13069" i="131" s="1"/>
  <c r="T13076" i="131"/>
  <c r="S13076" i="131"/>
  <c r="R13076" i="131"/>
  <c r="Q13076" i="131"/>
  <c r="P13076" i="131"/>
  <c r="O13076" i="131"/>
  <c r="AQ13069" i="131" s="1"/>
  <c r="N13076" i="131"/>
  <c r="M13076" i="131"/>
  <c r="AP13069" i="131" s="1"/>
  <c r="L13076" i="131"/>
  <c r="K13076" i="131"/>
  <c r="J13076" i="131"/>
  <c r="I13076" i="131"/>
  <c r="H13076" i="131"/>
  <c r="G13076" i="131"/>
  <c r="AM13069" i="131" s="1"/>
  <c r="F13076" i="131"/>
  <c r="E13076" i="131"/>
  <c r="AL13069" i="131" s="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X13068" i="131" s="1"/>
  <c r="AB13074" i="131"/>
  <c r="AA13074" i="131"/>
  <c r="Z13074" i="131"/>
  <c r="Y13074" i="131"/>
  <c r="X13074" i="131"/>
  <c r="W13074" i="131"/>
  <c r="AU13068" i="131" s="1"/>
  <c r="V13074" i="131"/>
  <c r="U13074" i="131"/>
  <c r="AT13068" i="131" s="1"/>
  <c r="T13074" i="131"/>
  <c r="S13074" i="131"/>
  <c r="R13074" i="131"/>
  <c r="Q13074" i="131"/>
  <c r="P13074" i="131"/>
  <c r="O13074" i="131"/>
  <c r="AQ13068" i="131" s="1"/>
  <c r="N13074" i="131"/>
  <c r="M13074" i="131"/>
  <c r="AP13068" i="131" s="1"/>
  <c r="L13074" i="131"/>
  <c r="K13074" i="131"/>
  <c r="J13074" i="131"/>
  <c r="I13074" i="131"/>
  <c r="H13074" i="131"/>
  <c r="G13074" i="131"/>
  <c r="AM13068" i="131" s="1"/>
  <c r="F13074" i="131"/>
  <c r="E13074" i="131"/>
  <c r="AL13068" i="131" s="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X13067" i="131" s="1"/>
  <c r="AB13072" i="131"/>
  <c r="AA13072" i="131"/>
  <c r="Z13072" i="131"/>
  <c r="Y13072" i="131"/>
  <c r="X13072" i="131"/>
  <c r="W13072" i="131"/>
  <c r="AU13067" i="131" s="1"/>
  <c r="V13072" i="131"/>
  <c r="U13072" i="131"/>
  <c r="AT13067" i="131" s="1"/>
  <c r="T13072" i="131"/>
  <c r="S13072" i="131"/>
  <c r="R13072" i="131"/>
  <c r="Q13072" i="131"/>
  <c r="P13072" i="131"/>
  <c r="O13072" i="131"/>
  <c r="AQ13067" i="131" s="1"/>
  <c r="N13072" i="131"/>
  <c r="M13072" i="131"/>
  <c r="AP13067" i="131" s="1"/>
  <c r="L13072" i="131"/>
  <c r="K13072" i="131"/>
  <c r="J13072" i="131"/>
  <c r="I13072" i="131"/>
  <c r="H13072" i="131"/>
  <c r="G13072" i="131"/>
  <c r="AM13067" i="131" s="1"/>
  <c r="F13072" i="131"/>
  <c r="E13072" i="131"/>
  <c r="AL13067" i="131" s="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X13066" i="131" s="1"/>
  <c r="AB13070" i="131"/>
  <c r="AA13070" i="131"/>
  <c r="Z13070" i="131"/>
  <c r="Y13070" i="131"/>
  <c r="X13070" i="131"/>
  <c r="W13070" i="131"/>
  <c r="AU13066" i="131" s="1"/>
  <c r="V13070" i="131"/>
  <c r="U13070" i="131"/>
  <c r="AT13066" i="131" s="1"/>
  <c r="T13070" i="131"/>
  <c r="S13070" i="131"/>
  <c r="R13070" i="131"/>
  <c r="Q13070" i="131"/>
  <c r="P13070" i="131"/>
  <c r="O13070" i="131"/>
  <c r="AQ13066" i="131" s="1"/>
  <c r="N13070" i="131"/>
  <c r="M13070" i="131"/>
  <c r="AP13066" i="131" s="1"/>
  <c r="L13070" i="131"/>
  <c r="K13070" i="131"/>
  <c r="J13070" i="131"/>
  <c r="I13070" i="131"/>
  <c r="H13070" i="131"/>
  <c r="G13070" i="131"/>
  <c r="AM13066" i="131" s="1"/>
  <c r="F13070" i="131"/>
  <c r="E13070" i="131"/>
  <c r="AL13066" i="131" s="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X13065" i="131" s="1"/>
  <c r="AB13068" i="131"/>
  <c r="AA13068" i="131"/>
  <c r="Z13068" i="131"/>
  <c r="Y13068" i="131"/>
  <c r="X13068" i="131"/>
  <c r="W13068" i="131"/>
  <c r="AU13065" i="131" s="1"/>
  <c r="V13068" i="131"/>
  <c r="U13068" i="131"/>
  <c r="AT13065" i="131" s="1"/>
  <c r="T13068" i="131"/>
  <c r="S13068" i="131"/>
  <c r="R13068" i="131"/>
  <c r="Q13068" i="131"/>
  <c r="P13068" i="131"/>
  <c r="O13068" i="131"/>
  <c r="AQ13065" i="131" s="1"/>
  <c r="N13068" i="131"/>
  <c r="M13068" i="131"/>
  <c r="AP13065" i="131" s="1"/>
  <c r="L13068" i="131"/>
  <c r="K13068" i="131"/>
  <c r="J13068" i="131"/>
  <c r="I13068" i="131"/>
  <c r="H13068" i="131"/>
  <c r="G13068" i="131"/>
  <c r="AM13065" i="131" s="1"/>
  <c r="F13068" i="131"/>
  <c r="E13068" i="131"/>
  <c r="AL13065" i="131" s="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X13064" i="131" s="1"/>
  <c r="AB13066" i="131"/>
  <c r="AA13066" i="131"/>
  <c r="Z13066" i="131"/>
  <c r="Y13066" i="131"/>
  <c r="X13066" i="131"/>
  <c r="W13066" i="131"/>
  <c r="AU13064" i="131" s="1"/>
  <c r="V13066" i="131"/>
  <c r="U13066" i="131"/>
  <c r="AT13064" i="131" s="1"/>
  <c r="T13066" i="131"/>
  <c r="S13066" i="131"/>
  <c r="R13066" i="131"/>
  <c r="Q13066" i="131"/>
  <c r="P13066" i="131"/>
  <c r="O13066" i="131"/>
  <c r="AQ13064" i="131" s="1"/>
  <c r="N13066" i="131"/>
  <c r="M13066" i="131"/>
  <c r="AP13064" i="131" s="1"/>
  <c r="L13066" i="131"/>
  <c r="K13066" i="131"/>
  <c r="J13066" i="131"/>
  <c r="I13066" i="131"/>
  <c r="H13066" i="131"/>
  <c r="G13066" i="131"/>
  <c r="AM13064" i="131" s="1"/>
  <c r="F13066" i="131"/>
  <c r="E13066" i="131"/>
  <c r="AL13064" i="131" s="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X13063" i="131" s="1"/>
  <c r="AB13064" i="131"/>
  <c r="AA13064" i="131"/>
  <c r="Z13064" i="131"/>
  <c r="Y13064" i="131"/>
  <c r="X13064" i="131"/>
  <c r="W13064" i="131"/>
  <c r="AU13063" i="131" s="1"/>
  <c r="V13064" i="131"/>
  <c r="U13064" i="131"/>
  <c r="AT13063" i="131" s="1"/>
  <c r="T13064" i="131"/>
  <c r="S13064" i="131"/>
  <c r="R13064" i="131"/>
  <c r="Q13064" i="131"/>
  <c r="P13064" i="131"/>
  <c r="O13064" i="131"/>
  <c r="AQ13063" i="131" s="1"/>
  <c r="N13064" i="131"/>
  <c r="M13064" i="131"/>
  <c r="AP13063" i="131" s="1"/>
  <c r="L13064" i="131"/>
  <c r="K13064" i="131"/>
  <c r="J13064" i="131"/>
  <c r="I13064" i="131"/>
  <c r="H13064" i="131"/>
  <c r="G13064" i="131"/>
  <c r="AM13063" i="131" s="1"/>
  <c r="F13064" i="131"/>
  <c r="E13064" i="131"/>
  <c r="AL13063" i="131" s="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X13062" i="131" s="1"/>
  <c r="AB13062" i="131"/>
  <c r="AA13062" i="131"/>
  <c r="Z13062" i="131"/>
  <c r="Y13062" i="131"/>
  <c r="X13062" i="131"/>
  <c r="W13062" i="131"/>
  <c r="AU13062" i="131" s="1"/>
  <c r="V13062" i="131"/>
  <c r="U13062" i="131"/>
  <c r="AT13062" i="131" s="1"/>
  <c r="T13062" i="131"/>
  <c r="S13062" i="131"/>
  <c r="R13062" i="131"/>
  <c r="Q13062" i="131"/>
  <c r="P13062" i="131"/>
  <c r="O13062" i="131"/>
  <c r="AQ13062" i="131" s="1"/>
  <c r="N13062" i="131"/>
  <c r="M13062" i="131"/>
  <c r="AP13062" i="131" s="1"/>
  <c r="L13062" i="131"/>
  <c r="K13062" i="131"/>
  <c r="J13062" i="131"/>
  <c r="I13062" i="131"/>
  <c r="H13062" i="131"/>
  <c r="G13062" i="131"/>
  <c r="AM13062" i="131" s="1"/>
  <c r="F13062" i="131"/>
  <c r="E13062" i="131"/>
  <c r="AL13062" i="131" s="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AV13040" i="131" s="1"/>
  <c r="X13048" i="131"/>
  <c r="W13048" i="131"/>
  <c r="AU13040" i="131" s="1"/>
  <c r="V13048" i="131"/>
  <c r="U13048" i="131"/>
  <c r="T13048" i="131"/>
  <c r="S13048" i="131"/>
  <c r="R13048" i="131"/>
  <c r="Q13048" i="131"/>
  <c r="AR13040" i="131" s="1"/>
  <c r="P13048" i="131"/>
  <c r="O13048" i="131"/>
  <c r="AQ13040" i="131" s="1"/>
  <c r="N13048" i="131"/>
  <c r="M13048" i="131"/>
  <c r="L13048" i="131"/>
  <c r="K13048" i="131"/>
  <c r="J13048" i="131"/>
  <c r="I13048" i="131"/>
  <c r="AN13040" i="131" s="1"/>
  <c r="H13048" i="131"/>
  <c r="G13048" i="131"/>
  <c r="AM13040" i="131" s="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AV13039" i="131" s="1"/>
  <c r="X13046" i="131"/>
  <c r="W13046" i="131"/>
  <c r="AU13039" i="131" s="1"/>
  <c r="V13046" i="131"/>
  <c r="U13046" i="131"/>
  <c r="T13046" i="131"/>
  <c r="S13046" i="131"/>
  <c r="R13046" i="131"/>
  <c r="Q13046" i="131"/>
  <c r="AR13039" i="131" s="1"/>
  <c r="P13046" i="131"/>
  <c r="O13046" i="131"/>
  <c r="AQ13039" i="131" s="1"/>
  <c r="N13046" i="131"/>
  <c r="M13046" i="131"/>
  <c r="L13046" i="131"/>
  <c r="K13046" i="131"/>
  <c r="J13046" i="131"/>
  <c r="I13046" i="131"/>
  <c r="AN13039" i="131" s="1"/>
  <c r="H13046" i="131"/>
  <c r="G13046" i="131"/>
  <c r="AM13039" i="131" s="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AV13038" i="131" s="1"/>
  <c r="X13044" i="131"/>
  <c r="W13044" i="131"/>
  <c r="AU13038" i="131" s="1"/>
  <c r="V13044" i="131"/>
  <c r="U13044" i="131"/>
  <c r="T13044" i="131"/>
  <c r="S13044" i="131"/>
  <c r="R13044" i="131"/>
  <c r="Q13044" i="131"/>
  <c r="AR13038" i="131" s="1"/>
  <c r="P13044" i="131"/>
  <c r="O13044" i="131"/>
  <c r="AQ13038" i="131" s="1"/>
  <c r="N13044" i="131"/>
  <c r="M13044" i="131"/>
  <c r="L13044" i="131"/>
  <c r="K13044" i="131"/>
  <c r="J13044" i="131"/>
  <c r="I13044" i="131"/>
  <c r="AN13038" i="131" s="1"/>
  <c r="H13044" i="131"/>
  <c r="G13044" i="131"/>
  <c r="AM13038" i="131" s="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AV13037" i="131" s="1"/>
  <c r="X13042" i="131"/>
  <c r="W13042" i="131"/>
  <c r="AU13037" i="131" s="1"/>
  <c r="V13042" i="131"/>
  <c r="U13042" i="131"/>
  <c r="T13042" i="131"/>
  <c r="S13042" i="131"/>
  <c r="R13042" i="131"/>
  <c r="Q13042" i="131"/>
  <c r="AR13037" i="131" s="1"/>
  <c r="P13042" i="131"/>
  <c r="O13042" i="131"/>
  <c r="AQ13037" i="131" s="1"/>
  <c r="N13042" i="131"/>
  <c r="M13042" i="131"/>
  <c r="L13042" i="131"/>
  <c r="K13042" i="131"/>
  <c r="J13042" i="131"/>
  <c r="I13042" i="131"/>
  <c r="AN13037" i="131" s="1"/>
  <c r="H13042" i="131"/>
  <c r="G13042" i="131"/>
  <c r="AM13037" i="131" s="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AV13036" i="131" s="1"/>
  <c r="X13040" i="131"/>
  <c r="W13040" i="131"/>
  <c r="AU13036" i="131" s="1"/>
  <c r="V13040" i="131"/>
  <c r="U13040" i="131"/>
  <c r="T13040" i="131"/>
  <c r="S13040" i="131"/>
  <c r="R13040" i="131"/>
  <c r="Q13040" i="131"/>
  <c r="AR13036" i="131" s="1"/>
  <c r="P13040" i="131"/>
  <c r="O13040" i="131"/>
  <c r="AQ13036" i="131" s="1"/>
  <c r="N13040" i="131"/>
  <c r="M13040" i="131"/>
  <c r="L13040" i="131"/>
  <c r="K13040" i="131"/>
  <c r="J13040" i="131"/>
  <c r="I13040" i="131"/>
  <c r="AN13036" i="131" s="1"/>
  <c r="H13040" i="131"/>
  <c r="G13040" i="131"/>
  <c r="AM13036" i="131" s="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AV13035" i="131" s="1"/>
  <c r="X13038" i="131"/>
  <c r="W13038" i="131"/>
  <c r="AU13035" i="131" s="1"/>
  <c r="V13038" i="131"/>
  <c r="U13038" i="131"/>
  <c r="T13038" i="131"/>
  <c r="S13038" i="131"/>
  <c r="R13038" i="131"/>
  <c r="Q13038" i="131"/>
  <c r="AR13035" i="131" s="1"/>
  <c r="P13038" i="131"/>
  <c r="O13038" i="131"/>
  <c r="AQ13035" i="131" s="1"/>
  <c r="N13038" i="131"/>
  <c r="M13038" i="131"/>
  <c r="L13038" i="131"/>
  <c r="K13038" i="131"/>
  <c r="J13038" i="131"/>
  <c r="I13038" i="131"/>
  <c r="AN13035" i="131" s="1"/>
  <c r="H13038" i="131"/>
  <c r="G13038" i="131"/>
  <c r="AM13035" i="131" s="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AV13034" i="131" s="1"/>
  <c r="X13036" i="131"/>
  <c r="W13036" i="131"/>
  <c r="AU13034" i="131" s="1"/>
  <c r="V13036" i="131"/>
  <c r="U13036" i="131"/>
  <c r="T13036" i="131"/>
  <c r="S13036" i="131"/>
  <c r="R13036" i="131"/>
  <c r="Q13036" i="131"/>
  <c r="AR13034" i="131" s="1"/>
  <c r="P13036" i="131"/>
  <c r="O13036" i="131"/>
  <c r="AQ13034" i="131" s="1"/>
  <c r="N13036" i="131"/>
  <c r="M13036" i="131"/>
  <c r="L13036" i="131"/>
  <c r="K13036" i="131"/>
  <c r="J13036" i="131"/>
  <c r="I13036" i="131"/>
  <c r="AN13034" i="131" s="1"/>
  <c r="H13036" i="131"/>
  <c r="G13036" i="131"/>
  <c r="AM13034" i="131" s="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AV13033" i="131" s="1"/>
  <c r="X13034" i="131"/>
  <c r="W13034" i="131"/>
  <c r="AU13033" i="131" s="1"/>
  <c r="V13034" i="131"/>
  <c r="U13034" i="131"/>
  <c r="T13034" i="131"/>
  <c r="S13034" i="131"/>
  <c r="R13034" i="131"/>
  <c r="Q13034" i="131"/>
  <c r="AR13033" i="131" s="1"/>
  <c r="P13034" i="131"/>
  <c r="O13034" i="131"/>
  <c r="AQ13033" i="131" s="1"/>
  <c r="N13034" i="131"/>
  <c r="M13034" i="131"/>
  <c r="L13034" i="131"/>
  <c r="K13034" i="131"/>
  <c r="J13034" i="131"/>
  <c r="I13034" i="131"/>
  <c r="AN13033" i="131" s="1"/>
  <c r="H13034" i="131"/>
  <c r="G13034" i="131"/>
  <c r="AM13033" i="131" s="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AV13032" i="131" s="1"/>
  <c r="X13032" i="131"/>
  <c r="W13032" i="131"/>
  <c r="AU13032" i="131" s="1"/>
  <c r="V13032" i="131"/>
  <c r="U13032" i="131"/>
  <c r="T13032" i="131"/>
  <c r="S13032" i="131"/>
  <c r="R13032" i="131"/>
  <c r="Q13032" i="131"/>
  <c r="AR13032" i="131" s="1"/>
  <c r="P13032" i="131"/>
  <c r="O13032" i="131"/>
  <c r="AQ13032" i="131" s="1"/>
  <c r="N13032" i="131"/>
  <c r="M13032" i="131"/>
  <c r="L13032" i="131"/>
  <c r="K13032" i="131"/>
  <c r="J13032" i="131"/>
  <c r="I13032" i="131"/>
  <c r="AN13032" i="131" s="1"/>
  <c r="H13032" i="131"/>
  <c r="G13032" i="131"/>
  <c r="AM13032" i="131" s="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AW13010" i="131" s="1"/>
  <c r="Z13018" i="131"/>
  <c r="Y13018" i="131"/>
  <c r="AV13010" i="131" s="1"/>
  <c r="X13018" i="131"/>
  <c r="W13018" i="131"/>
  <c r="V13018" i="131"/>
  <c r="U13018" i="131"/>
  <c r="T13018" i="131"/>
  <c r="S13018" i="131"/>
  <c r="AS13010" i="131" s="1"/>
  <c r="R13018" i="131"/>
  <c r="Q13018" i="131"/>
  <c r="AR13010" i="131" s="1"/>
  <c r="P13018" i="131"/>
  <c r="O13018" i="131"/>
  <c r="N13018" i="131"/>
  <c r="M13018" i="131"/>
  <c r="L13018" i="131"/>
  <c r="K13018" i="131"/>
  <c r="AO13010" i="131" s="1"/>
  <c r="J13018" i="131"/>
  <c r="I13018" i="131"/>
  <c r="AN13010" i="131" s="1"/>
  <c r="H13018" i="131"/>
  <c r="G13018" i="131"/>
  <c r="F13018" i="131"/>
  <c r="E13018" i="131"/>
  <c r="D13018" i="131"/>
  <c r="C13018" i="131"/>
  <c r="AK13010" i="131" s="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AW13009" i="131" s="1"/>
  <c r="Z13016" i="131"/>
  <c r="Y13016" i="131"/>
  <c r="AV13009" i="131" s="1"/>
  <c r="X13016" i="131"/>
  <c r="W13016" i="131"/>
  <c r="V13016" i="131"/>
  <c r="U13016" i="131"/>
  <c r="T13016" i="131"/>
  <c r="S13016" i="131"/>
  <c r="AS13009" i="131" s="1"/>
  <c r="R13016" i="131"/>
  <c r="Q13016" i="131"/>
  <c r="AR13009" i="131" s="1"/>
  <c r="P13016" i="131"/>
  <c r="O13016" i="131"/>
  <c r="N13016" i="131"/>
  <c r="M13016" i="131"/>
  <c r="L13016" i="131"/>
  <c r="K13016" i="131"/>
  <c r="AO13009" i="131" s="1"/>
  <c r="J13016" i="131"/>
  <c r="I13016" i="131"/>
  <c r="AN13009" i="131" s="1"/>
  <c r="H13016" i="131"/>
  <c r="G13016" i="131"/>
  <c r="F13016" i="131"/>
  <c r="E13016" i="131"/>
  <c r="D13016" i="131"/>
  <c r="C13016" i="131"/>
  <c r="AK13009" i="131" s="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AW13008" i="131" s="1"/>
  <c r="Z13014" i="131"/>
  <c r="Y13014" i="131"/>
  <c r="AV13008" i="131" s="1"/>
  <c r="X13014" i="131"/>
  <c r="W13014" i="131"/>
  <c r="V13014" i="131"/>
  <c r="U13014" i="131"/>
  <c r="T13014" i="131"/>
  <c r="S13014" i="131"/>
  <c r="AS13008" i="131" s="1"/>
  <c r="R13014" i="131"/>
  <c r="Q13014" i="131"/>
  <c r="AR13008" i="131" s="1"/>
  <c r="P13014" i="131"/>
  <c r="O13014" i="131"/>
  <c r="N13014" i="131"/>
  <c r="M13014" i="131"/>
  <c r="L13014" i="131"/>
  <c r="K13014" i="131"/>
  <c r="AO13008" i="131" s="1"/>
  <c r="J13014" i="131"/>
  <c r="I13014" i="131"/>
  <c r="AN13008" i="131" s="1"/>
  <c r="H13014" i="131"/>
  <c r="G13014" i="131"/>
  <c r="F13014" i="131"/>
  <c r="E13014" i="131"/>
  <c r="D13014" i="131"/>
  <c r="C13014" i="131"/>
  <c r="AK13008" i="131" s="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AW13007" i="131" s="1"/>
  <c r="Z13012" i="131"/>
  <c r="Y13012" i="131"/>
  <c r="AV13007" i="131" s="1"/>
  <c r="X13012" i="131"/>
  <c r="W13012" i="131"/>
  <c r="V13012" i="131"/>
  <c r="U13012" i="131"/>
  <c r="T13012" i="131"/>
  <c r="S13012" i="131"/>
  <c r="AS13007" i="131" s="1"/>
  <c r="R13012" i="131"/>
  <c r="Q13012" i="131"/>
  <c r="AR13007" i="131" s="1"/>
  <c r="P13012" i="131"/>
  <c r="O13012" i="131"/>
  <c r="N13012" i="131"/>
  <c r="M13012" i="131"/>
  <c r="L13012" i="131"/>
  <c r="K13012" i="131"/>
  <c r="AO13007" i="131" s="1"/>
  <c r="J13012" i="131"/>
  <c r="I13012" i="131"/>
  <c r="AN13007" i="131" s="1"/>
  <c r="H13012" i="131"/>
  <c r="G13012" i="131"/>
  <c r="F13012" i="131"/>
  <c r="E13012" i="131"/>
  <c r="D13012" i="131"/>
  <c r="C13012" i="131"/>
  <c r="AK13007" i="131" s="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AW13006" i="131" s="1"/>
  <c r="Z13010" i="131"/>
  <c r="Y13010" i="131"/>
  <c r="AV13006" i="131" s="1"/>
  <c r="X13010" i="131"/>
  <c r="W13010" i="131"/>
  <c r="V13010" i="131"/>
  <c r="U13010" i="131"/>
  <c r="T13010" i="131"/>
  <c r="S13010" i="131"/>
  <c r="AS13006" i="131" s="1"/>
  <c r="R13010" i="131"/>
  <c r="Q13010" i="131"/>
  <c r="AR13006" i="131" s="1"/>
  <c r="P13010" i="131"/>
  <c r="O13010" i="131"/>
  <c r="N13010" i="131"/>
  <c r="M13010" i="131"/>
  <c r="L13010" i="131"/>
  <c r="K13010" i="131"/>
  <c r="AO13006" i="131" s="1"/>
  <c r="J13010" i="131"/>
  <c r="I13010" i="131"/>
  <c r="AN13006" i="131" s="1"/>
  <c r="H13010" i="131"/>
  <c r="G13010" i="131"/>
  <c r="F13010" i="131"/>
  <c r="E13010" i="131"/>
  <c r="D13010" i="131"/>
  <c r="C13010" i="131"/>
  <c r="AK13006" i="131" s="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AW13005" i="131" s="1"/>
  <c r="Z13008" i="131"/>
  <c r="Y13008" i="131"/>
  <c r="AV13005" i="131" s="1"/>
  <c r="X13008" i="131"/>
  <c r="W13008" i="131"/>
  <c r="V13008" i="131"/>
  <c r="U13008" i="131"/>
  <c r="T13008" i="131"/>
  <c r="S13008" i="131"/>
  <c r="AS13005" i="131" s="1"/>
  <c r="R13008" i="131"/>
  <c r="Q13008" i="131"/>
  <c r="AR13005" i="131" s="1"/>
  <c r="P13008" i="131"/>
  <c r="O13008" i="131"/>
  <c r="N13008" i="131"/>
  <c r="M13008" i="131"/>
  <c r="L13008" i="131"/>
  <c r="K13008" i="131"/>
  <c r="AO13005" i="131" s="1"/>
  <c r="J13008" i="131"/>
  <c r="I13008" i="131"/>
  <c r="AN13005" i="131" s="1"/>
  <c r="H13008" i="131"/>
  <c r="G13008" i="131"/>
  <c r="F13008" i="131"/>
  <c r="E13008" i="131"/>
  <c r="D13008" i="131"/>
  <c r="C13008" i="131"/>
  <c r="AK13005" i="131" s="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AW13004" i="131" s="1"/>
  <c r="Z13006" i="131"/>
  <c r="Y13006" i="131"/>
  <c r="AV13004" i="131" s="1"/>
  <c r="X13006" i="131"/>
  <c r="W13006" i="131"/>
  <c r="V13006" i="131"/>
  <c r="U13006" i="131"/>
  <c r="T13006" i="131"/>
  <c r="S13006" i="131"/>
  <c r="AS13004" i="131" s="1"/>
  <c r="R13006" i="131"/>
  <c r="Q13006" i="131"/>
  <c r="AR13004" i="131" s="1"/>
  <c r="P13006" i="131"/>
  <c r="O13006" i="131"/>
  <c r="N13006" i="131"/>
  <c r="M13006" i="131"/>
  <c r="L13006" i="131"/>
  <c r="K13006" i="131"/>
  <c r="AO13004" i="131" s="1"/>
  <c r="J13006" i="131"/>
  <c r="I13006" i="131"/>
  <c r="AN13004" i="131" s="1"/>
  <c r="H13006" i="131"/>
  <c r="G13006" i="131"/>
  <c r="F13006" i="131"/>
  <c r="E13006" i="131"/>
  <c r="D13006" i="131"/>
  <c r="C13006" i="131"/>
  <c r="AK13004" i="131" s="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AW13003" i="131" s="1"/>
  <c r="Z13004" i="131"/>
  <c r="Y13004" i="131"/>
  <c r="AV13003" i="131" s="1"/>
  <c r="X13004" i="131"/>
  <c r="W13004" i="131"/>
  <c r="V13004" i="131"/>
  <c r="U13004" i="131"/>
  <c r="T13004" i="131"/>
  <c r="S13004" i="131"/>
  <c r="AS13003" i="131" s="1"/>
  <c r="R13004" i="131"/>
  <c r="Q13004" i="131"/>
  <c r="AR13003" i="131" s="1"/>
  <c r="P13004" i="131"/>
  <c r="O13004" i="131"/>
  <c r="N13004" i="131"/>
  <c r="M13004" i="131"/>
  <c r="L13004" i="131"/>
  <c r="K13004" i="131"/>
  <c r="AO13003" i="131" s="1"/>
  <c r="J13004" i="131"/>
  <c r="I13004" i="131"/>
  <c r="AN13003" i="131" s="1"/>
  <c r="H13004" i="131"/>
  <c r="G13004" i="131"/>
  <c r="F13004" i="131"/>
  <c r="E13004" i="131"/>
  <c r="D13004" i="131"/>
  <c r="C13004" i="131"/>
  <c r="AK13003" i="131" s="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AW13002" i="131" s="1"/>
  <c r="Z13002" i="131"/>
  <c r="Y13002" i="131"/>
  <c r="AV13002" i="131" s="1"/>
  <c r="X13002" i="131"/>
  <c r="W13002" i="131"/>
  <c r="V13002" i="131"/>
  <c r="U13002" i="131"/>
  <c r="T13002" i="131"/>
  <c r="S13002" i="131"/>
  <c r="AS13002" i="131" s="1"/>
  <c r="R13002" i="131"/>
  <c r="Q13002" i="131"/>
  <c r="AR13002" i="131" s="1"/>
  <c r="P13002" i="131"/>
  <c r="O13002" i="131"/>
  <c r="N13002" i="131"/>
  <c r="M13002" i="131"/>
  <c r="L13002" i="131"/>
  <c r="K13002" i="131"/>
  <c r="AO13002" i="131" s="1"/>
  <c r="J13002" i="131"/>
  <c r="I13002" i="131"/>
  <c r="AN13002" i="131" s="1"/>
  <c r="H13002" i="131"/>
  <c r="G13002" i="131"/>
  <c r="F13002" i="131"/>
  <c r="E13002" i="131"/>
  <c r="D13002" i="131"/>
  <c r="C13002" i="131"/>
  <c r="AK13002" i="131" s="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X12980" i="131" s="1"/>
  <c r="AB12988" i="131"/>
  <c r="AA12988" i="131"/>
  <c r="AW12980" i="131" s="1"/>
  <c r="Z12988" i="131"/>
  <c r="Y12988" i="131"/>
  <c r="X12988" i="131"/>
  <c r="W12988" i="131"/>
  <c r="V12988" i="131"/>
  <c r="U12988" i="131"/>
  <c r="AT12980" i="131" s="1"/>
  <c r="T12988" i="131"/>
  <c r="S12988" i="131"/>
  <c r="AS12980" i="131" s="1"/>
  <c r="R12988" i="131"/>
  <c r="Q12988" i="131"/>
  <c r="P12988" i="131"/>
  <c r="O12988" i="131"/>
  <c r="N12988" i="131"/>
  <c r="M12988" i="131"/>
  <c r="AP12980" i="131" s="1"/>
  <c r="L12988" i="131"/>
  <c r="K12988" i="131"/>
  <c r="AO12980" i="131" s="1"/>
  <c r="J12988" i="131"/>
  <c r="I12988" i="131"/>
  <c r="H12988" i="131"/>
  <c r="G12988" i="131"/>
  <c r="F12988" i="131"/>
  <c r="E12988" i="131"/>
  <c r="AL12980" i="131" s="1"/>
  <c r="D12988" i="131"/>
  <c r="C12988" i="131"/>
  <c r="AK12980" i="131" s="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X12979" i="131" s="1"/>
  <c r="AB12986" i="131"/>
  <c r="AA12986" i="131"/>
  <c r="AW12979" i="131" s="1"/>
  <c r="Z12986" i="131"/>
  <c r="Y12986" i="131"/>
  <c r="X12986" i="131"/>
  <c r="W12986" i="131"/>
  <c r="V12986" i="131"/>
  <c r="U12986" i="131"/>
  <c r="AT12979" i="131" s="1"/>
  <c r="T12986" i="131"/>
  <c r="S12986" i="131"/>
  <c r="AS12979" i="131" s="1"/>
  <c r="R12986" i="131"/>
  <c r="Q12986" i="131"/>
  <c r="P12986" i="131"/>
  <c r="O12986" i="131"/>
  <c r="N12986" i="131"/>
  <c r="M12986" i="131"/>
  <c r="AP12979" i="131" s="1"/>
  <c r="L12986" i="131"/>
  <c r="K12986" i="131"/>
  <c r="AO12979" i="131" s="1"/>
  <c r="J12986" i="131"/>
  <c r="I12986" i="131"/>
  <c r="H12986" i="131"/>
  <c r="G12986" i="131"/>
  <c r="F12986" i="131"/>
  <c r="E12986" i="131"/>
  <c r="AL12979" i="131" s="1"/>
  <c r="D12986" i="131"/>
  <c r="C12986" i="131"/>
  <c r="AK12979" i="131" s="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X12978" i="131" s="1"/>
  <c r="AB12984" i="131"/>
  <c r="AA12984" i="131"/>
  <c r="AW12978" i="131" s="1"/>
  <c r="Z12984" i="131"/>
  <c r="Y12984" i="131"/>
  <c r="X12984" i="131"/>
  <c r="W12984" i="131"/>
  <c r="V12984" i="131"/>
  <c r="U12984" i="131"/>
  <c r="AT12978" i="131" s="1"/>
  <c r="T12984" i="131"/>
  <c r="S12984" i="131"/>
  <c r="AS12978" i="131" s="1"/>
  <c r="R12984" i="131"/>
  <c r="Q12984" i="131"/>
  <c r="P12984" i="131"/>
  <c r="O12984" i="131"/>
  <c r="N12984" i="131"/>
  <c r="M12984" i="131"/>
  <c r="AP12978" i="131" s="1"/>
  <c r="L12984" i="131"/>
  <c r="K12984" i="131"/>
  <c r="AO12978" i="131" s="1"/>
  <c r="J12984" i="131"/>
  <c r="I12984" i="131"/>
  <c r="H12984" i="131"/>
  <c r="G12984" i="131"/>
  <c r="F12984" i="131"/>
  <c r="E12984" i="131"/>
  <c r="AL12978" i="131" s="1"/>
  <c r="D12984" i="131"/>
  <c r="C12984" i="131"/>
  <c r="AK12978" i="131" s="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X12977" i="131" s="1"/>
  <c r="AB12982" i="131"/>
  <c r="AA12982" i="131"/>
  <c r="AW12977" i="131" s="1"/>
  <c r="Z12982" i="131"/>
  <c r="Y12982" i="131"/>
  <c r="X12982" i="131"/>
  <c r="W12982" i="131"/>
  <c r="V12982" i="131"/>
  <c r="U12982" i="131"/>
  <c r="AT12977" i="131" s="1"/>
  <c r="T12982" i="131"/>
  <c r="S12982" i="131"/>
  <c r="AS12977" i="131" s="1"/>
  <c r="R12982" i="131"/>
  <c r="Q12982" i="131"/>
  <c r="P12982" i="131"/>
  <c r="O12982" i="131"/>
  <c r="N12982" i="131"/>
  <c r="M12982" i="131"/>
  <c r="AP12977" i="131" s="1"/>
  <c r="L12982" i="131"/>
  <c r="K12982" i="131"/>
  <c r="AO12977" i="131" s="1"/>
  <c r="J12982" i="131"/>
  <c r="I12982" i="131"/>
  <c r="H12982" i="131"/>
  <c r="G12982" i="131"/>
  <c r="F12982" i="131"/>
  <c r="E12982" i="131"/>
  <c r="AL12977" i="131" s="1"/>
  <c r="D12982" i="131"/>
  <c r="C12982" i="131"/>
  <c r="AK12977" i="131" s="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X12976" i="131" s="1"/>
  <c r="AB12980" i="131"/>
  <c r="AA12980" i="131"/>
  <c r="AW12976" i="131" s="1"/>
  <c r="Z12980" i="131"/>
  <c r="Y12980" i="131"/>
  <c r="X12980" i="131"/>
  <c r="W12980" i="131"/>
  <c r="V12980" i="131"/>
  <c r="U12980" i="131"/>
  <c r="AT12976" i="131" s="1"/>
  <c r="T12980" i="131"/>
  <c r="S12980" i="131"/>
  <c r="AS12976" i="131" s="1"/>
  <c r="R12980" i="131"/>
  <c r="Q12980" i="131"/>
  <c r="P12980" i="131"/>
  <c r="O12980" i="131"/>
  <c r="N12980" i="131"/>
  <c r="M12980" i="131"/>
  <c r="AP12976" i="131" s="1"/>
  <c r="L12980" i="131"/>
  <c r="K12980" i="131"/>
  <c r="AO12976" i="131" s="1"/>
  <c r="J12980" i="131"/>
  <c r="I12980" i="131"/>
  <c r="H12980" i="131"/>
  <c r="G12980" i="131"/>
  <c r="F12980" i="131"/>
  <c r="E12980" i="131"/>
  <c r="AL12976" i="131" s="1"/>
  <c r="D12980" i="131"/>
  <c r="C12980" i="131"/>
  <c r="AK12976" i="131" s="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X12975" i="131" s="1"/>
  <c r="AB12978" i="131"/>
  <c r="AA12978" i="131"/>
  <c r="AW12975" i="131" s="1"/>
  <c r="Z12978" i="131"/>
  <c r="Y12978" i="131"/>
  <c r="X12978" i="131"/>
  <c r="W12978" i="131"/>
  <c r="V12978" i="131"/>
  <c r="U12978" i="131"/>
  <c r="AT12975" i="131" s="1"/>
  <c r="T12978" i="131"/>
  <c r="S12978" i="131"/>
  <c r="AS12975" i="131" s="1"/>
  <c r="R12978" i="131"/>
  <c r="Q12978" i="131"/>
  <c r="P12978" i="131"/>
  <c r="O12978" i="131"/>
  <c r="N12978" i="131"/>
  <c r="M12978" i="131"/>
  <c r="AP12975" i="131" s="1"/>
  <c r="L12978" i="131"/>
  <c r="K12978" i="131"/>
  <c r="AO12975" i="131" s="1"/>
  <c r="J12978" i="131"/>
  <c r="I12978" i="131"/>
  <c r="H12978" i="131"/>
  <c r="G12978" i="131"/>
  <c r="F12978" i="131"/>
  <c r="E12978" i="131"/>
  <c r="AL12975" i="131" s="1"/>
  <c r="D12978" i="131"/>
  <c r="C12978" i="131"/>
  <c r="AK12975" i="131" s="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X12974" i="131" s="1"/>
  <c r="AB12976" i="131"/>
  <c r="AA12976" i="131"/>
  <c r="AW12974" i="131" s="1"/>
  <c r="Z12976" i="131"/>
  <c r="Y12976" i="131"/>
  <c r="X12976" i="131"/>
  <c r="W12976" i="131"/>
  <c r="V12976" i="131"/>
  <c r="U12976" i="131"/>
  <c r="AT12974" i="131" s="1"/>
  <c r="T12976" i="131"/>
  <c r="S12976" i="131"/>
  <c r="AS12974" i="131" s="1"/>
  <c r="R12976" i="131"/>
  <c r="Q12976" i="131"/>
  <c r="P12976" i="131"/>
  <c r="O12976" i="131"/>
  <c r="N12976" i="131"/>
  <c r="M12976" i="131"/>
  <c r="AP12974" i="131" s="1"/>
  <c r="L12976" i="131"/>
  <c r="K12976" i="131"/>
  <c r="AO12974" i="131" s="1"/>
  <c r="J12976" i="131"/>
  <c r="I12976" i="131"/>
  <c r="H12976" i="131"/>
  <c r="G12976" i="131"/>
  <c r="F12976" i="131"/>
  <c r="E12976" i="131"/>
  <c r="AL12974" i="131" s="1"/>
  <c r="D12976" i="131"/>
  <c r="C12976" i="131"/>
  <c r="AK12974" i="131" s="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X12973" i="131" s="1"/>
  <c r="AB12974" i="131"/>
  <c r="AA12974" i="131"/>
  <c r="AW12973" i="131" s="1"/>
  <c r="Z12974" i="131"/>
  <c r="Y12974" i="131"/>
  <c r="X12974" i="131"/>
  <c r="W12974" i="131"/>
  <c r="V12974" i="131"/>
  <c r="U12974" i="131"/>
  <c r="AT12973" i="131" s="1"/>
  <c r="T12974" i="131"/>
  <c r="S12974" i="131"/>
  <c r="AS12973" i="131" s="1"/>
  <c r="R12974" i="131"/>
  <c r="Q12974" i="131"/>
  <c r="P12974" i="131"/>
  <c r="O12974" i="131"/>
  <c r="N12974" i="131"/>
  <c r="M12974" i="131"/>
  <c r="AP12973" i="131" s="1"/>
  <c r="L12974" i="131"/>
  <c r="K12974" i="131"/>
  <c r="AO12973" i="131" s="1"/>
  <c r="J12974" i="131"/>
  <c r="I12974" i="131"/>
  <c r="H12974" i="131"/>
  <c r="G12974" i="131"/>
  <c r="F12974" i="131"/>
  <c r="E12974" i="131"/>
  <c r="AL12973" i="131" s="1"/>
  <c r="D12974" i="131"/>
  <c r="C12974" i="131"/>
  <c r="AK12973" i="131" s="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X12972" i="131" s="1"/>
  <c r="AB12972" i="131"/>
  <c r="AA12972" i="131"/>
  <c r="AW12972" i="131" s="1"/>
  <c r="Z12972" i="131"/>
  <c r="Y12972" i="131"/>
  <c r="X12972" i="131"/>
  <c r="W12972" i="131"/>
  <c r="V12972" i="131"/>
  <c r="U12972" i="131"/>
  <c r="AT12972" i="131" s="1"/>
  <c r="T12972" i="131"/>
  <c r="S12972" i="131"/>
  <c r="AS12972" i="131" s="1"/>
  <c r="R12972" i="131"/>
  <c r="Q12972" i="131"/>
  <c r="P12972" i="131"/>
  <c r="O12972" i="131"/>
  <c r="N12972" i="131"/>
  <c r="M12972" i="131"/>
  <c r="AP12972" i="131" s="1"/>
  <c r="L12972" i="131"/>
  <c r="K12972" i="131"/>
  <c r="AO12972" i="131" s="1"/>
  <c r="J12972" i="131"/>
  <c r="I12972" i="131"/>
  <c r="H12972" i="131"/>
  <c r="G12972" i="131"/>
  <c r="F12972" i="131"/>
  <c r="E12972" i="131"/>
  <c r="AL12972" i="131" s="1"/>
  <c r="D12972" i="131"/>
  <c r="C12972" i="131"/>
  <c r="AK12972" i="131" s="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X12950" i="131" s="1"/>
  <c r="AB12958" i="131"/>
  <c r="AA12958" i="131"/>
  <c r="Z12958" i="131"/>
  <c r="Y12958" i="131"/>
  <c r="X12958" i="131"/>
  <c r="W12958" i="131"/>
  <c r="AU12950" i="131" s="1"/>
  <c r="V12958" i="131"/>
  <c r="U12958" i="131"/>
  <c r="AT12950" i="131" s="1"/>
  <c r="T12958" i="131"/>
  <c r="S12958" i="131"/>
  <c r="R12958" i="131"/>
  <c r="Q12958" i="131"/>
  <c r="P12958" i="131"/>
  <c r="O12958" i="131"/>
  <c r="AQ12950" i="131" s="1"/>
  <c r="N12958" i="131"/>
  <c r="M12958" i="131"/>
  <c r="AP12950" i="131" s="1"/>
  <c r="L12958" i="131"/>
  <c r="K12958" i="131"/>
  <c r="J12958" i="131"/>
  <c r="I12958" i="131"/>
  <c r="H12958" i="131"/>
  <c r="G12958" i="131"/>
  <c r="AM12950" i="131" s="1"/>
  <c r="F12958" i="131"/>
  <c r="E12958" i="131"/>
  <c r="AL12950" i="131" s="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X12949" i="131" s="1"/>
  <c r="AB12956" i="131"/>
  <c r="AA12956" i="131"/>
  <c r="Z12956" i="131"/>
  <c r="Y12956" i="131"/>
  <c r="X12956" i="131"/>
  <c r="W12956" i="131"/>
  <c r="AU12949" i="131" s="1"/>
  <c r="V12956" i="131"/>
  <c r="U12956" i="131"/>
  <c r="AT12949" i="131" s="1"/>
  <c r="T12956" i="131"/>
  <c r="S12956" i="131"/>
  <c r="R12956" i="131"/>
  <c r="Q12956" i="131"/>
  <c r="P12956" i="131"/>
  <c r="O12956" i="131"/>
  <c r="AQ12949" i="131" s="1"/>
  <c r="N12956" i="131"/>
  <c r="M12956" i="131"/>
  <c r="AP12949" i="131" s="1"/>
  <c r="L12956" i="131"/>
  <c r="K12956" i="131"/>
  <c r="J12956" i="131"/>
  <c r="I12956" i="131"/>
  <c r="H12956" i="131"/>
  <c r="G12956" i="131"/>
  <c r="AM12949" i="131" s="1"/>
  <c r="F12956" i="131"/>
  <c r="E12956" i="131"/>
  <c r="AL12949" i="131" s="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X12948" i="131" s="1"/>
  <c r="AB12954" i="131"/>
  <c r="AA12954" i="131"/>
  <c r="Z12954" i="131"/>
  <c r="Y12954" i="131"/>
  <c r="X12954" i="131"/>
  <c r="W12954" i="131"/>
  <c r="AU12948" i="131" s="1"/>
  <c r="V12954" i="131"/>
  <c r="U12954" i="131"/>
  <c r="AT12948" i="131" s="1"/>
  <c r="T12954" i="131"/>
  <c r="S12954" i="131"/>
  <c r="R12954" i="131"/>
  <c r="Q12954" i="131"/>
  <c r="P12954" i="131"/>
  <c r="O12954" i="131"/>
  <c r="AQ12948" i="131" s="1"/>
  <c r="N12954" i="131"/>
  <c r="M12954" i="131"/>
  <c r="AP12948" i="131" s="1"/>
  <c r="L12954" i="131"/>
  <c r="K12954" i="131"/>
  <c r="J12954" i="131"/>
  <c r="I12954" i="131"/>
  <c r="H12954" i="131"/>
  <c r="G12954" i="131"/>
  <c r="AM12948" i="131" s="1"/>
  <c r="F12954" i="131"/>
  <c r="E12954" i="131"/>
  <c r="AL12948" i="131" s="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X12947" i="131" s="1"/>
  <c r="AB12952" i="131"/>
  <c r="AA12952" i="131"/>
  <c r="Z12952" i="131"/>
  <c r="Y12952" i="131"/>
  <c r="X12952" i="131"/>
  <c r="W12952" i="131"/>
  <c r="AU12947" i="131" s="1"/>
  <c r="V12952" i="131"/>
  <c r="U12952" i="131"/>
  <c r="AT12947" i="131" s="1"/>
  <c r="T12952" i="131"/>
  <c r="S12952" i="131"/>
  <c r="R12952" i="131"/>
  <c r="Q12952" i="131"/>
  <c r="P12952" i="131"/>
  <c r="O12952" i="131"/>
  <c r="AQ12947" i="131" s="1"/>
  <c r="N12952" i="131"/>
  <c r="M12952" i="131"/>
  <c r="AP12947" i="131" s="1"/>
  <c r="L12952" i="131"/>
  <c r="K12952" i="131"/>
  <c r="J12952" i="131"/>
  <c r="I12952" i="131"/>
  <c r="H12952" i="131"/>
  <c r="G12952" i="131"/>
  <c r="AM12947" i="131" s="1"/>
  <c r="F12952" i="131"/>
  <c r="E12952" i="131"/>
  <c r="AL12947" i="131" s="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X12946" i="131" s="1"/>
  <c r="AB12950" i="131"/>
  <c r="AA12950" i="131"/>
  <c r="Z12950" i="131"/>
  <c r="Y12950" i="131"/>
  <c r="X12950" i="131"/>
  <c r="W12950" i="131"/>
  <c r="AU12946" i="131" s="1"/>
  <c r="V12950" i="131"/>
  <c r="U12950" i="131"/>
  <c r="AT12946" i="131" s="1"/>
  <c r="T12950" i="131"/>
  <c r="S12950" i="131"/>
  <c r="R12950" i="131"/>
  <c r="Q12950" i="131"/>
  <c r="P12950" i="131"/>
  <c r="O12950" i="131"/>
  <c r="AQ12946" i="131" s="1"/>
  <c r="N12950" i="131"/>
  <c r="M12950" i="131"/>
  <c r="AP12946" i="131" s="1"/>
  <c r="L12950" i="131"/>
  <c r="K12950" i="131"/>
  <c r="J12950" i="131"/>
  <c r="I12950" i="131"/>
  <c r="H12950" i="131"/>
  <c r="G12950" i="131"/>
  <c r="AM12946" i="131" s="1"/>
  <c r="F12950" i="131"/>
  <c r="E12950" i="131"/>
  <c r="AL12946" i="131" s="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X12945" i="131" s="1"/>
  <c r="AB12948" i="131"/>
  <c r="AA12948" i="131"/>
  <c r="Z12948" i="131"/>
  <c r="Y12948" i="131"/>
  <c r="X12948" i="131"/>
  <c r="W12948" i="131"/>
  <c r="AU12945" i="131" s="1"/>
  <c r="V12948" i="131"/>
  <c r="U12948" i="131"/>
  <c r="AT12945" i="131" s="1"/>
  <c r="T12948" i="131"/>
  <c r="S12948" i="131"/>
  <c r="R12948" i="131"/>
  <c r="Q12948" i="131"/>
  <c r="P12948" i="131"/>
  <c r="O12948" i="131"/>
  <c r="AQ12945" i="131" s="1"/>
  <c r="N12948" i="131"/>
  <c r="M12948" i="131"/>
  <c r="AP12945" i="131" s="1"/>
  <c r="L12948" i="131"/>
  <c r="K12948" i="131"/>
  <c r="J12948" i="131"/>
  <c r="I12948" i="131"/>
  <c r="H12948" i="131"/>
  <c r="G12948" i="131"/>
  <c r="AM12945" i="131" s="1"/>
  <c r="F12948" i="131"/>
  <c r="E12948" i="131"/>
  <c r="AL12945" i="131" s="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X12944" i="131" s="1"/>
  <c r="AB12946" i="131"/>
  <c r="AA12946" i="131"/>
  <c r="Z12946" i="131"/>
  <c r="Y12946" i="131"/>
  <c r="X12946" i="131"/>
  <c r="W12946" i="131"/>
  <c r="AU12944" i="131" s="1"/>
  <c r="V12946" i="131"/>
  <c r="U12946" i="131"/>
  <c r="AT12944" i="131" s="1"/>
  <c r="T12946" i="131"/>
  <c r="S12946" i="131"/>
  <c r="R12946" i="131"/>
  <c r="Q12946" i="131"/>
  <c r="P12946" i="131"/>
  <c r="O12946" i="131"/>
  <c r="AQ12944" i="131" s="1"/>
  <c r="N12946" i="131"/>
  <c r="M12946" i="131"/>
  <c r="AP12944" i="131" s="1"/>
  <c r="L12946" i="131"/>
  <c r="K12946" i="131"/>
  <c r="J12946" i="131"/>
  <c r="I12946" i="131"/>
  <c r="H12946" i="131"/>
  <c r="G12946" i="131"/>
  <c r="AM12944" i="131" s="1"/>
  <c r="F12946" i="131"/>
  <c r="E12946" i="131"/>
  <c r="AL12944" i="131" s="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X12943" i="131" s="1"/>
  <c r="AB12944" i="131"/>
  <c r="AA12944" i="131"/>
  <c r="Z12944" i="131"/>
  <c r="Y12944" i="131"/>
  <c r="X12944" i="131"/>
  <c r="W12944" i="131"/>
  <c r="AU12943" i="131" s="1"/>
  <c r="V12944" i="131"/>
  <c r="U12944" i="131"/>
  <c r="AT12943" i="131" s="1"/>
  <c r="T12944" i="131"/>
  <c r="S12944" i="131"/>
  <c r="R12944" i="131"/>
  <c r="Q12944" i="131"/>
  <c r="P12944" i="131"/>
  <c r="O12944" i="131"/>
  <c r="AQ12943" i="131" s="1"/>
  <c r="N12944" i="131"/>
  <c r="M12944" i="131"/>
  <c r="AP12943" i="131" s="1"/>
  <c r="L12944" i="131"/>
  <c r="K12944" i="131"/>
  <c r="J12944" i="131"/>
  <c r="I12944" i="131"/>
  <c r="H12944" i="131"/>
  <c r="G12944" i="131"/>
  <c r="AM12943" i="131" s="1"/>
  <c r="F12944" i="131"/>
  <c r="E12944" i="131"/>
  <c r="AL12943" i="131" s="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X12942" i="131" s="1"/>
  <c r="AB12942" i="131"/>
  <c r="AA12942" i="131"/>
  <c r="Z12942" i="131"/>
  <c r="Y12942" i="131"/>
  <c r="X12942" i="131"/>
  <c r="W12942" i="131"/>
  <c r="AU12942" i="131" s="1"/>
  <c r="V12942" i="131"/>
  <c r="U12942" i="131"/>
  <c r="AT12942" i="131" s="1"/>
  <c r="T12942" i="131"/>
  <c r="S12942" i="131"/>
  <c r="R12942" i="131"/>
  <c r="Q12942" i="131"/>
  <c r="P12942" i="131"/>
  <c r="O12942" i="131"/>
  <c r="AQ12942" i="131" s="1"/>
  <c r="N12942" i="131"/>
  <c r="M12942" i="131"/>
  <c r="AP12942" i="131" s="1"/>
  <c r="L12942" i="131"/>
  <c r="K12942" i="131"/>
  <c r="J12942" i="131"/>
  <c r="I12942" i="131"/>
  <c r="H12942" i="131"/>
  <c r="G12942" i="131"/>
  <c r="AM12942" i="131" s="1"/>
  <c r="F12942" i="131"/>
  <c r="E12942" i="131"/>
  <c r="AL12942" i="131" s="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AV12920" i="131" s="1"/>
  <c r="X12928" i="131"/>
  <c r="W12928" i="131"/>
  <c r="AU12920" i="131" s="1"/>
  <c r="V12928" i="131"/>
  <c r="U12928" i="131"/>
  <c r="T12928" i="131"/>
  <c r="S12928" i="131"/>
  <c r="R12928" i="131"/>
  <c r="Q12928" i="131"/>
  <c r="AR12920" i="131" s="1"/>
  <c r="P12928" i="131"/>
  <c r="O12928" i="131"/>
  <c r="AQ12920" i="131" s="1"/>
  <c r="N12928" i="131"/>
  <c r="M12928" i="131"/>
  <c r="L12928" i="131"/>
  <c r="K12928" i="131"/>
  <c r="J12928" i="131"/>
  <c r="I12928" i="131"/>
  <c r="AN12920" i="131" s="1"/>
  <c r="H12928" i="131"/>
  <c r="G12928" i="131"/>
  <c r="AM12920" i="131" s="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AV12919" i="131" s="1"/>
  <c r="X12926" i="131"/>
  <c r="W12926" i="131"/>
  <c r="AU12919" i="131" s="1"/>
  <c r="V12926" i="131"/>
  <c r="U12926" i="131"/>
  <c r="T12926" i="131"/>
  <c r="S12926" i="131"/>
  <c r="R12926" i="131"/>
  <c r="Q12926" i="131"/>
  <c r="AR12919" i="131" s="1"/>
  <c r="P12926" i="131"/>
  <c r="O12926" i="131"/>
  <c r="AQ12919" i="131" s="1"/>
  <c r="N12926" i="131"/>
  <c r="M12926" i="131"/>
  <c r="L12926" i="131"/>
  <c r="K12926" i="131"/>
  <c r="J12926" i="131"/>
  <c r="I12926" i="131"/>
  <c r="AN12919" i="131" s="1"/>
  <c r="H12926" i="131"/>
  <c r="G12926" i="131"/>
  <c r="AM12919" i="131" s="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AV12918" i="131" s="1"/>
  <c r="X12924" i="131"/>
  <c r="W12924" i="131"/>
  <c r="AU12918" i="131" s="1"/>
  <c r="V12924" i="131"/>
  <c r="U12924" i="131"/>
  <c r="T12924" i="131"/>
  <c r="S12924" i="131"/>
  <c r="R12924" i="131"/>
  <c r="Q12924" i="131"/>
  <c r="AR12918" i="131" s="1"/>
  <c r="P12924" i="131"/>
  <c r="O12924" i="131"/>
  <c r="AQ12918" i="131" s="1"/>
  <c r="N12924" i="131"/>
  <c r="M12924" i="131"/>
  <c r="L12924" i="131"/>
  <c r="K12924" i="131"/>
  <c r="J12924" i="131"/>
  <c r="I12924" i="131"/>
  <c r="AN12918" i="131" s="1"/>
  <c r="H12924" i="131"/>
  <c r="G12924" i="131"/>
  <c r="AM12918" i="131" s="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AV12917" i="131" s="1"/>
  <c r="X12922" i="131"/>
  <c r="W12922" i="131"/>
  <c r="AU12917" i="131" s="1"/>
  <c r="V12922" i="131"/>
  <c r="U12922" i="131"/>
  <c r="T12922" i="131"/>
  <c r="S12922" i="131"/>
  <c r="R12922" i="131"/>
  <c r="Q12922" i="131"/>
  <c r="AR12917" i="131" s="1"/>
  <c r="P12922" i="131"/>
  <c r="O12922" i="131"/>
  <c r="AQ12917" i="131" s="1"/>
  <c r="N12922" i="131"/>
  <c r="M12922" i="131"/>
  <c r="L12922" i="131"/>
  <c r="K12922" i="131"/>
  <c r="J12922" i="131"/>
  <c r="I12922" i="131"/>
  <c r="AN12917" i="131" s="1"/>
  <c r="H12922" i="131"/>
  <c r="G12922" i="131"/>
  <c r="AM12917" i="131" s="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AV12916" i="131" s="1"/>
  <c r="X12920" i="131"/>
  <c r="W12920" i="131"/>
  <c r="AU12916" i="131" s="1"/>
  <c r="V12920" i="131"/>
  <c r="U12920" i="131"/>
  <c r="T12920" i="131"/>
  <c r="S12920" i="131"/>
  <c r="R12920" i="131"/>
  <c r="Q12920" i="131"/>
  <c r="AR12916" i="131" s="1"/>
  <c r="P12920" i="131"/>
  <c r="O12920" i="131"/>
  <c r="AQ12916" i="131" s="1"/>
  <c r="N12920" i="131"/>
  <c r="M12920" i="131"/>
  <c r="L12920" i="131"/>
  <c r="K12920" i="131"/>
  <c r="J12920" i="131"/>
  <c r="I12920" i="131"/>
  <c r="AN12916" i="131" s="1"/>
  <c r="H12920" i="131"/>
  <c r="G12920" i="131"/>
  <c r="AM12916" i="131" s="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AV12915" i="131" s="1"/>
  <c r="X12918" i="131"/>
  <c r="W12918" i="131"/>
  <c r="AU12915" i="131" s="1"/>
  <c r="V12918" i="131"/>
  <c r="U12918" i="131"/>
  <c r="T12918" i="131"/>
  <c r="S12918" i="131"/>
  <c r="R12918" i="131"/>
  <c r="Q12918" i="131"/>
  <c r="AR12915" i="131" s="1"/>
  <c r="P12918" i="131"/>
  <c r="O12918" i="131"/>
  <c r="AQ12915" i="131" s="1"/>
  <c r="N12918" i="131"/>
  <c r="M12918" i="131"/>
  <c r="L12918" i="131"/>
  <c r="K12918" i="131"/>
  <c r="J12918" i="131"/>
  <c r="I12918" i="131"/>
  <c r="AN12915" i="131" s="1"/>
  <c r="H12918" i="131"/>
  <c r="G12918" i="131"/>
  <c r="AM12915" i="131" s="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AV12914" i="131" s="1"/>
  <c r="X12916" i="131"/>
  <c r="W12916" i="131"/>
  <c r="AU12914" i="131" s="1"/>
  <c r="V12916" i="131"/>
  <c r="U12916" i="131"/>
  <c r="T12916" i="131"/>
  <c r="S12916" i="131"/>
  <c r="R12916" i="131"/>
  <c r="Q12916" i="131"/>
  <c r="AR12914" i="131" s="1"/>
  <c r="P12916" i="131"/>
  <c r="O12916" i="131"/>
  <c r="AQ12914" i="131" s="1"/>
  <c r="N12916" i="131"/>
  <c r="M12916" i="131"/>
  <c r="L12916" i="131"/>
  <c r="K12916" i="131"/>
  <c r="J12916" i="131"/>
  <c r="I12916" i="131"/>
  <c r="AN12914" i="131" s="1"/>
  <c r="H12916" i="131"/>
  <c r="G12916" i="131"/>
  <c r="AM12914" i="131" s="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AV12913" i="131" s="1"/>
  <c r="X12914" i="131"/>
  <c r="W12914" i="131"/>
  <c r="AU12913" i="131" s="1"/>
  <c r="V12914" i="131"/>
  <c r="U12914" i="131"/>
  <c r="T12914" i="131"/>
  <c r="S12914" i="131"/>
  <c r="R12914" i="131"/>
  <c r="Q12914" i="131"/>
  <c r="AR12913" i="131" s="1"/>
  <c r="P12914" i="131"/>
  <c r="O12914" i="131"/>
  <c r="AQ12913" i="131" s="1"/>
  <c r="N12914" i="131"/>
  <c r="M12914" i="131"/>
  <c r="L12914" i="131"/>
  <c r="K12914" i="131"/>
  <c r="J12914" i="131"/>
  <c r="I12914" i="131"/>
  <c r="AN12913" i="131" s="1"/>
  <c r="H12914" i="131"/>
  <c r="G12914" i="131"/>
  <c r="AM12913" i="131" s="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AV12912" i="131" s="1"/>
  <c r="X12912" i="131"/>
  <c r="W12912" i="131"/>
  <c r="AU12912" i="131" s="1"/>
  <c r="V12912" i="131"/>
  <c r="U12912" i="131"/>
  <c r="T12912" i="131"/>
  <c r="S12912" i="131"/>
  <c r="R12912" i="131"/>
  <c r="Q12912" i="131"/>
  <c r="AR12912" i="131" s="1"/>
  <c r="P12912" i="131"/>
  <c r="O12912" i="131"/>
  <c r="AQ12912" i="131" s="1"/>
  <c r="N12912" i="131"/>
  <c r="M12912" i="131"/>
  <c r="L12912" i="131"/>
  <c r="K12912" i="131"/>
  <c r="J12912" i="131"/>
  <c r="I12912" i="131"/>
  <c r="AN12912" i="131" s="1"/>
  <c r="H12912" i="131"/>
  <c r="G12912" i="131"/>
  <c r="AM12912" i="131" s="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AW12890" i="131" s="1"/>
  <c r="Z12898" i="131"/>
  <c r="Y12898" i="131"/>
  <c r="AV12890" i="131" s="1"/>
  <c r="X12898" i="131"/>
  <c r="W12898" i="131"/>
  <c r="V12898" i="131"/>
  <c r="U12898" i="131"/>
  <c r="T12898" i="131"/>
  <c r="S12898" i="131"/>
  <c r="AS12890" i="131" s="1"/>
  <c r="R12898" i="131"/>
  <c r="Q12898" i="131"/>
  <c r="AR12890" i="131" s="1"/>
  <c r="P12898" i="131"/>
  <c r="O12898" i="131"/>
  <c r="N12898" i="131"/>
  <c r="M12898" i="131"/>
  <c r="L12898" i="131"/>
  <c r="K12898" i="131"/>
  <c r="AO12890" i="131" s="1"/>
  <c r="J12898" i="131"/>
  <c r="I12898" i="131"/>
  <c r="AN12890" i="131" s="1"/>
  <c r="H12898" i="131"/>
  <c r="G12898" i="131"/>
  <c r="F12898" i="131"/>
  <c r="E12898" i="131"/>
  <c r="D12898" i="131"/>
  <c r="C12898" i="131"/>
  <c r="AK12890" i="131" s="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AW12889" i="131" s="1"/>
  <c r="Z12896" i="131"/>
  <c r="Y12896" i="131"/>
  <c r="AV12889" i="131" s="1"/>
  <c r="X12896" i="131"/>
  <c r="W12896" i="131"/>
  <c r="V12896" i="131"/>
  <c r="U12896" i="131"/>
  <c r="T12896" i="131"/>
  <c r="S12896" i="131"/>
  <c r="AS12889" i="131" s="1"/>
  <c r="R12896" i="131"/>
  <c r="Q12896" i="131"/>
  <c r="AR12889" i="131" s="1"/>
  <c r="P12896" i="131"/>
  <c r="O12896" i="131"/>
  <c r="N12896" i="131"/>
  <c r="M12896" i="131"/>
  <c r="L12896" i="131"/>
  <c r="K12896" i="131"/>
  <c r="AO12889" i="131" s="1"/>
  <c r="J12896" i="131"/>
  <c r="I12896" i="131"/>
  <c r="AN12889" i="131" s="1"/>
  <c r="H12896" i="131"/>
  <c r="G12896" i="131"/>
  <c r="F12896" i="131"/>
  <c r="E12896" i="131"/>
  <c r="D12896" i="131"/>
  <c r="C12896" i="131"/>
  <c r="AK12889" i="131" s="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AW12888" i="131" s="1"/>
  <c r="Z12894" i="131"/>
  <c r="Y12894" i="131"/>
  <c r="AV12888" i="131" s="1"/>
  <c r="X12894" i="131"/>
  <c r="W12894" i="131"/>
  <c r="V12894" i="131"/>
  <c r="U12894" i="131"/>
  <c r="T12894" i="131"/>
  <c r="S12894" i="131"/>
  <c r="AS12888" i="131" s="1"/>
  <c r="R12894" i="131"/>
  <c r="Q12894" i="131"/>
  <c r="AR12888" i="131" s="1"/>
  <c r="P12894" i="131"/>
  <c r="O12894" i="131"/>
  <c r="N12894" i="131"/>
  <c r="M12894" i="131"/>
  <c r="L12894" i="131"/>
  <c r="K12894" i="131"/>
  <c r="AO12888" i="131" s="1"/>
  <c r="J12894" i="131"/>
  <c r="I12894" i="131"/>
  <c r="AN12888" i="131" s="1"/>
  <c r="H12894" i="131"/>
  <c r="G12894" i="131"/>
  <c r="F12894" i="131"/>
  <c r="E12894" i="131"/>
  <c r="D12894" i="131"/>
  <c r="C12894" i="131"/>
  <c r="AK12888" i="131" s="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AW12887" i="131" s="1"/>
  <c r="Z12892" i="131"/>
  <c r="Y12892" i="131"/>
  <c r="AV12887" i="131" s="1"/>
  <c r="X12892" i="131"/>
  <c r="W12892" i="131"/>
  <c r="V12892" i="131"/>
  <c r="U12892" i="131"/>
  <c r="T12892" i="131"/>
  <c r="S12892" i="131"/>
  <c r="AS12887" i="131" s="1"/>
  <c r="R12892" i="131"/>
  <c r="Q12892" i="131"/>
  <c r="AR12887" i="131" s="1"/>
  <c r="P12892" i="131"/>
  <c r="O12892" i="131"/>
  <c r="N12892" i="131"/>
  <c r="M12892" i="131"/>
  <c r="L12892" i="131"/>
  <c r="K12892" i="131"/>
  <c r="AO12887" i="131" s="1"/>
  <c r="J12892" i="131"/>
  <c r="I12892" i="131"/>
  <c r="AN12887" i="131" s="1"/>
  <c r="H12892" i="131"/>
  <c r="G12892" i="131"/>
  <c r="F12892" i="131"/>
  <c r="E12892" i="131"/>
  <c r="D12892" i="131"/>
  <c r="C12892" i="131"/>
  <c r="AK12887" i="131" s="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AW12886" i="131" s="1"/>
  <c r="Z12890" i="131"/>
  <c r="Y12890" i="131"/>
  <c r="AV12886" i="131" s="1"/>
  <c r="X12890" i="131"/>
  <c r="W12890" i="131"/>
  <c r="V12890" i="131"/>
  <c r="U12890" i="131"/>
  <c r="T12890" i="131"/>
  <c r="S12890" i="131"/>
  <c r="AS12886" i="131" s="1"/>
  <c r="R12890" i="131"/>
  <c r="Q12890" i="131"/>
  <c r="AR12886" i="131" s="1"/>
  <c r="P12890" i="131"/>
  <c r="O12890" i="131"/>
  <c r="N12890" i="131"/>
  <c r="M12890" i="131"/>
  <c r="L12890" i="131"/>
  <c r="K12890" i="131"/>
  <c r="AO12886" i="131" s="1"/>
  <c r="J12890" i="131"/>
  <c r="I12890" i="131"/>
  <c r="AN12886" i="131" s="1"/>
  <c r="H12890" i="131"/>
  <c r="G12890" i="131"/>
  <c r="F12890" i="131"/>
  <c r="E12890" i="131"/>
  <c r="D12890" i="131"/>
  <c r="C12890" i="131"/>
  <c r="AK12886" i="131" s="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AW12885" i="131" s="1"/>
  <c r="Z12888" i="131"/>
  <c r="Y12888" i="131"/>
  <c r="AV12885" i="131" s="1"/>
  <c r="X12888" i="131"/>
  <c r="W12888" i="131"/>
  <c r="V12888" i="131"/>
  <c r="U12888" i="131"/>
  <c r="T12888" i="131"/>
  <c r="S12888" i="131"/>
  <c r="AS12885" i="131" s="1"/>
  <c r="R12888" i="131"/>
  <c r="Q12888" i="131"/>
  <c r="AR12885" i="131" s="1"/>
  <c r="P12888" i="131"/>
  <c r="O12888" i="131"/>
  <c r="N12888" i="131"/>
  <c r="M12888" i="131"/>
  <c r="L12888" i="131"/>
  <c r="K12888" i="131"/>
  <c r="AO12885" i="131" s="1"/>
  <c r="J12888" i="131"/>
  <c r="I12888" i="131"/>
  <c r="AN12885" i="131" s="1"/>
  <c r="H12888" i="131"/>
  <c r="G12888" i="131"/>
  <c r="F12888" i="131"/>
  <c r="E12888" i="131"/>
  <c r="D12888" i="131"/>
  <c r="C12888" i="131"/>
  <c r="AK12885" i="131" s="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AW12884" i="131" s="1"/>
  <c r="Z12886" i="131"/>
  <c r="Y12886" i="131"/>
  <c r="AV12884" i="131" s="1"/>
  <c r="X12886" i="131"/>
  <c r="W12886" i="131"/>
  <c r="V12886" i="131"/>
  <c r="U12886" i="131"/>
  <c r="T12886" i="131"/>
  <c r="S12886" i="131"/>
  <c r="AS12884" i="131" s="1"/>
  <c r="R12886" i="131"/>
  <c r="Q12886" i="131"/>
  <c r="AR12884" i="131" s="1"/>
  <c r="P12886" i="131"/>
  <c r="O12886" i="131"/>
  <c r="N12886" i="131"/>
  <c r="M12886" i="131"/>
  <c r="L12886" i="131"/>
  <c r="K12886" i="131"/>
  <c r="AO12884" i="131" s="1"/>
  <c r="J12886" i="131"/>
  <c r="I12886" i="131"/>
  <c r="AN12884" i="131" s="1"/>
  <c r="H12886" i="131"/>
  <c r="G12886" i="131"/>
  <c r="F12886" i="131"/>
  <c r="E12886" i="131"/>
  <c r="D12886" i="131"/>
  <c r="C12886" i="131"/>
  <c r="AK12884" i="131" s="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AW12883" i="131" s="1"/>
  <c r="Z12884" i="131"/>
  <c r="Y12884" i="131"/>
  <c r="AV12883" i="131" s="1"/>
  <c r="X12884" i="131"/>
  <c r="W12884" i="131"/>
  <c r="V12884" i="131"/>
  <c r="U12884" i="131"/>
  <c r="T12884" i="131"/>
  <c r="S12884" i="131"/>
  <c r="AS12883" i="131" s="1"/>
  <c r="R12884" i="131"/>
  <c r="Q12884" i="131"/>
  <c r="AR12883" i="131" s="1"/>
  <c r="P12884" i="131"/>
  <c r="O12884" i="131"/>
  <c r="N12884" i="131"/>
  <c r="M12884" i="131"/>
  <c r="L12884" i="131"/>
  <c r="K12884" i="131"/>
  <c r="AO12883" i="131" s="1"/>
  <c r="J12884" i="131"/>
  <c r="I12884" i="131"/>
  <c r="AN12883" i="131" s="1"/>
  <c r="H12884" i="131"/>
  <c r="G12884" i="131"/>
  <c r="F12884" i="131"/>
  <c r="E12884" i="131"/>
  <c r="D12884" i="131"/>
  <c r="C12884" i="131"/>
  <c r="AK12883" i="131" s="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AW12882" i="131" s="1"/>
  <c r="Z12882" i="131"/>
  <c r="Y12882" i="131"/>
  <c r="AV12882" i="131" s="1"/>
  <c r="X12882" i="131"/>
  <c r="W12882" i="131"/>
  <c r="V12882" i="131"/>
  <c r="U12882" i="131"/>
  <c r="T12882" i="131"/>
  <c r="S12882" i="131"/>
  <c r="AS12882" i="131" s="1"/>
  <c r="R12882" i="131"/>
  <c r="Q12882" i="131"/>
  <c r="AR12882" i="131" s="1"/>
  <c r="P12882" i="131"/>
  <c r="O12882" i="131"/>
  <c r="N12882" i="131"/>
  <c r="M12882" i="131"/>
  <c r="L12882" i="131"/>
  <c r="K12882" i="131"/>
  <c r="AO12882" i="131" s="1"/>
  <c r="J12882" i="131"/>
  <c r="I12882" i="131"/>
  <c r="AN12882" i="131" s="1"/>
  <c r="H12882" i="131"/>
  <c r="G12882" i="131"/>
  <c r="F12882" i="131"/>
  <c r="E12882" i="131"/>
  <c r="D12882" i="131"/>
  <c r="C12882" i="131"/>
  <c r="AK12882" i="131" s="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X12860" i="131" s="1"/>
  <c r="AB12868" i="131"/>
  <c r="AA12868" i="131"/>
  <c r="AW12860" i="131" s="1"/>
  <c r="Z12868" i="131"/>
  <c r="Y12868" i="131"/>
  <c r="X12868" i="131"/>
  <c r="W12868" i="131"/>
  <c r="V12868" i="131"/>
  <c r="U12868" i="131"/>
  <c r="AT12860" i="131" s="1"/>
  <c r="T12868" i="131"/>
  <c r="S12868" i="131"/>
  <c r="AS12860" i="131" s="1"/>
  <c r="R12868" i="131"/>
  <c r="Q12868" i="131"/>
  <c r="P12868" i="131"/>
  <c r="O12868" i="131"/>
  <c r="N12868" i="131"/>
  <c r="M12868" i="131"/>
  <c r="AP12860" i="131" s="1"/>
  <c r="L12868" i="131"/>
  <c r="K12868" i="131"/>
  <c r="AO12860" i="131" s="1"/>
  <c r="J12868" i="131"/>
  <c r="I12868" i="131"/>
  <c r="H12868" i="131"/>
  <c r="G12868" i="131"/>
  <c r="F12868" i="131"/>
  <c r="E12868" i="131"/>
  <c r="AL12860" i="131" s="1"/>
  <c r="D12868" i="131"/>
  <c r="C12868" i="131"/>
  <c r="AK12860" i="131" s="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X12859" i="131" s="1"/>
  <c r="AB12866" i="131"/>
  <c r="AA12866" i="131"/>
  <c r="AW12859" i="131" s="1"/>
  <c r="Z12866" i="131"/>
  <c r="Y12866" i="131"/>
  <c r="X12866" i="131"/>
  <c r="W12866" i="131"/>
  <c r="V12866" i="131"/>
  <c r="U12866" i="131"/>
  <c r="AT12859" i="131" s="1"/>
  <c r="T12866" i="131"/>
  <c r="S12866" i="131"/>
  <c r="AS12859" i="131" s="1"/>
  <c r="R12866" i="131"/>
  <c r="Q12866" i="131"/>
  <c r="P12866" i="131"/>
  <c r="O12866" i="131"/>
  <c r="N12866" i="131"/>
  <c r="M12866" i="131"/>
  <c r="AP12859" i="131" s="1"/>
  <c r="L12866" i="131"/>
  <c r="K12866" i="131"/>
  <c r="AO12859" i="131" s="1"/>
  <c r="J12866" i="131"/>
  <c r="I12866" i="131"/>
  <c r="H12866" i="131"/>
  <c r="G12866" i="131"/>
  <c r="F12866" i="131"/>
  <c r="E12866" i="131"/>
  <c r="AL12859" i="131" s="1"/>
  <c r="D12866" i="131"/>
  <c r="C12866" i="131"/>
  <c r="AK12859" i="131" s="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X12858" i="131" s="1"/>
  <c r="AB12864" i="131"/>
  <c r="AA12864" i="131"/>
  <c r="AW12858" i="131" s="1"/>
  <c r="Z12864" i="131"/>
  <c r="Y12864" i="131"/>
  <c r="X12864" i="131"/>
  <c r="W12864" i="131"/>
  <c r="V12864" i="131"/>
  <c r="U12864" i="131"/>
  <c r="AT12858" i="131" s="1"/>
  <c r="T12864" i="131"/>
  <c r="S12864" i="131"/>
  <c r="AS12858" i="131" s="1"/>
  <c r="R12864" i="131"/>
  <c r="Q12864" i="131"/>
  <c r="P12864" i="131"/>
  <c r="O12864" i="131"/>
  <c r="N12864" i="131"/>
  <c r="M12864" i="131"/>
  <c r="AP12858" i="131" s="1"/>
  <c r="L12864" i="131"/>
  <c r="K12864" i="131"/>
  <c r="AO12858" i="131" s="1"/>
  <c r="J12864" i="131"/>
  <c r="I12864" i="131"/>
  <c r="H12864" i="131"/>
  <c r="G12864" i="131"/>
  <c r="F12864" i="131"/>
  <c r="E12864" i="131"/>
  <c r="AL12858" i="131" s="1"/>
  <c r="D12864" i="131"/>
  <c r="C12864" i="131"/>
  <c r="AK12858" i="131" s="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X12857" i="131" s="1"/>
  <c r="AB12862" i="131"/>
  <c r="AA12862" i="131"/>
  <c r="AW12857" i="131" s="1"/>
  <c r="Z12862" i="131"/>
  <c r="Y12862" i="131"/>
  <c r="X12862" i="131"/>
  <c r="W12862" i="131"/>
  <c r="V12862" i="131"/>
  <c r="U12862" i="131"/>
  <c r="AT12857" i="131" s="1"/>
  <c r="T12862" i="131"/>
  <c r="S12862" i="131"/>
  <c r="AS12857" i="131" s="1"/>
  <c r="R12862" i="131"/>
  <c r="Q12862" i="131"/>
  <c r="P12862" i="131"/>
  <c r="O12862" i="131"/>
  <c r="N12862" i="131"/>
  <c r="M12862" i="131"/>
  <c r="AP12857" i="131" s="1"/>
  <c r="L12862" i="131"/>
  <c r="K12862" i="131"/>
  <c r="AO12857" i="131" s="1"/>
  <c r="J12862" i="131"/>
  <c r="I12862" i="131"/>
  <c r="H12862" i="131"/>
  <c r="G12862" i="131"/>
  <c r="F12862" i="131"/>
  <c r="E12862" i="131"/>
  <c r="AL12857" i="131" s="1"/>
  <c r="D12862" i="131"/>
  <c r="C12862" i="131"/>
  <c r="AK12857" i="131" s="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X12856" i="131" s="1"/>
  <c r="AB12860" i="131"/>
  <c r="AA12860" i="131"/>
  <c r="AW12856" i="131" s="1"/>
  <c r="Z12860" i="131"/>
  <c r="Y12860" i="131"/>
  <c r="X12860" i="131"/>
  <c r="W12860" i="131"/>
  <c r="V12860" i="131"/>
  <c r="U12860" i="131"/>
  <c r="AT12856" i="131" s="1"/>
  <c r="T12860" i="131"/>
  <c r="S12860" i="131"/>
  <c r="AS12856" i="131" s="1"/>
  <c r="R12860" i="131"/>
  <c r="Q12860" i="131"/>
  <c r="P12860" i="131"/>
  <c r="O12860" i="131"/>
  <c r="N12860" i="131"/>
  <c r="M12860" i="131"/>
  <c r="AP12856" i="131" s="1"/>
  <c r="L12860" i="131"/>
  <c r="K12860" i="131"/>
  <c r="AO12856" i="131" s="1"/>
  <c r="J12860" i="131"/>
  <c r="I12860" i="131"/>
  <c r="H12860" i="131"/>
  <c r="G12860" i="131"/>
  <c r="F12860" i="131"/>
  <c r="E12860" i="131"/>
  <c r="AL12856" i="131" s="1"/>
  <c r="D12860" i="131"/>
  <c r="C12860" i="131"/>
  <c r="AK12856" i="131" s="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X12855" i="131" s="1"/>
  <c r="AB12858" i="131"/>
  <c r="AA12858" i="131"/>
  <c r="AW12855" i="131" s="1"/>
  <c r="Z12858" i="131"/>
  <c r="Y12858" i="131"/>
  <c r="X12858" i="131"/>
  <c r="W12858" i="131"/>
  <c r="V12858" i="131"/>
  <c r="U12858" i="131"/>
  <c r="AT12855" i="131" s="1"/>
  <c r="T12858" i="131"/>
  <c r="S12858" i="131"/>
  <c r="AS12855" i="131" s="1"/>
  <c r="R12858" i="131"/>
  <c r="Q12858" i="131"/>
  <c r="P12858" i="131"/>
  <c r="O12858" i="131"/>
  <c r="N12858" i="131"/>
  <c r="M12858" i="131"/>
  <c r="AP12855" i="131" s="1"/>
  <c r="L12858" i="131"/>
  <c r="K12858" i="131"/>
  <c r="AO12855" i="131" s="1"/>
  <c r="J12858" i="131"/>
  <c r="I12858" i="131"/>
  <c r="H12858" i="131"/>
  <c r="G12858" i="131"/>
  <c r="F12858" i="131"/>
  <c r="E12858" i="131"/>
  <c r="AL12855" i="131" s="1"/>
  <c r="D12858" i="131"/>
  <c r="C12858" i="131"/>
  <c r="AK12855" i="131" s="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X12854" i="131" s="1"/>
  <c r="AB12856" i="131"/>
  <c r="AA12856" i="131"/>
  <c r="AW12854" i="131" s="1"/>
  <c r="Z12856" i="131"/>
  <c r="Y12856" i="131"/>
  <c r="X12856" i="131"/>
  <c r="W12856" i="131"/>
  <c r="V12856" i="131"/>
  <c r="U12856" i="131"/>
  <c r="AT12854" i="131" s="1"/>
  <c r="T12856" i="131"/>
  <c r="S12856" i="131"/>
  <c r="AS12854" i="131" s="1"/>
  <c r="R12856" i="131"/>
  <c r="Q12856" i="131"/>
  <c r="P12856" i="131"/>
  <c r="O12856" i="131"/>
  <c r="N12856" i="131"/>
  <c r="M12856" i="131"/>
  <c r="AP12854" i="131" s="1"/>
  <c r="L12856" i="131"/>
  <c r="K12856" i="131"/>
  <c r="AO12854" i="131" s="1"/>
  <c r="J12856" i="131"/>
  <c r="I12856" i="131"/>
  <c r="H12856" i="131"/>
  <c r="G12856" i="131"/>
  <c r="F12856" i="131"/>
  <c r="E12856" i="131"/>
  <c r="AL12854" i="131" s="1"/>
  <c r="D12856" i="131"/>
  <c r="C12856" i="131"/>
  <c r="AK12854" i="131" s="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X12853" i="131" s="1"/>
  <c r="AB12854" i="131"/>
  <c r="AA12854" i="131"/>
  <c r="AW12853" i="131" s="1"/>
  <c r="Z12854" i="131"/>
  <c r="Y12854" i="131"/>
  <c r="X12854" i="131"/>
  <c r="W12854" i="131"/>
  <c r="V12854" i="131"/>
  <c r="U12854" i="131"/>
  <c r="AT12853" i="131" s="1"/>
  <c r="T12854" i="131"/>
  <c r="S12854" i="131"/>
  <c r="AS12853" i="131" s="1"/>
  <c r="R12854" i="131"/>
  <c r="Q12854" i="131"/>
  <c r="P12854" i="131"/>
  <c r="O12854" i="131"/>
  <c r="N12854" i="131"/>
  <c r="M12854" i="131"/>
  <c r="AP12853" i="131" s="1"/>
  <c r="L12854" i="131"/>
  <c r="K12854" i="131"/>
  <c r="AO12853" i="131" s="1"/>
  <c r="J12854" i="131"/>
  <c r="I12854" i="131"/>
  <c r="H12854" i="131"/>
  <c r="G12854" i="131"/>
  <c r="F12854" i="131"/>
  <c r="E12854" i="131"/>
  <c r="AL12853" i="131" s="1"/>
  <c r="D12854" i="131"/>
  <c r="C12854" i="131"/>
  <c r="AK12853" i="131" s="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X12852" i="131" s="1"/>
  <c r="AB12852" i="131"/>
  <c r="AA12852" i="131"/>
  <c r="AW12852" i="131" s="1"/>
  <c r="Z12852" i="131"/>
  <c r="Y12852" i="131"/>
  <c r="X12852" i="131"/>
  <c r="W12852" i="131"/>
  <c r="V12852" i="131"/>
  <c r="U12852" i="131"/>
  <c r="AT12852" i="131" s="1"/>
  <c r="T12852" i="131"/>
  <c r="S12852" i="131"/>
  <c r="AS12852" i="131" s="1"/>
  <c r="R12852" i="131"/>
  <c r="Q12852" i="131"/>
  <c r="P12852" i="131"/>
  <c r="O12852" i="131"/>
  <c r="N12852" i="131"/>
  <c r="M12852" i="131"/>
  <c r="AP12852" i="131" s="1"/>
  <c r="L12852" i="131"/>
  <c r="K12852" i="131"/>
  <c r="AO12852" i="131" s="1"/>
  <c r="J12852" i="131"/>
  <c r="I12852" i="131"/>
  <c r="H12852" i="131"/>
  <c r="G12852" i="131"/>
  <c r="F12852" i="131"/>
  <c r="E12852" i="131"/>
  <c r="AL12852" i="131" s="1"/>
  <c r="D12852" i="131"/>
  <c r="C12852" i="131"/>
  <c r="AK12852" i="131" s="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X12830" i="131" s="1"/>
  <c r="AB12838" i="131"/>
  <c r="AA12838" i="131"/>
  <c r="Z12838" i="131"/>
  <c r="Y12838" i="131"/>
  <c r="X12838" i="131"/>
  <c r="W12838" i="131"/>
  <c r="AU12830" i="131" s="1"/>
  <c r="V12838" i="131"/>
  <c r="U12838" i="131"/>
  <c r="AT12830" i="131" s="1"/>
  <c r="T12838" i="131"/>
  <c r="S12838" i="131"/>
  <c r="R12838" i="131"/>
  <c r="Q12838" i="131"/>
  <c r="P12838" i="131"/>
  <c r="O12838" i="131"/>
  <c r="AQ12830" i="131" s="1"/>
  <c r="N12838" i="131"/>
  <c r="M12838" i="131"/>
  <c r="AP12830" i="131" s="1"/>
  <c r="L12838" i="131"/>
  <c r="K12838" i="131"/>
  <c r="J12838" i="131"/>
  <c r="I12838" i="131"/>
  <c r="H12838" i="131"/>
  <c r="G12838" i="131"/>
  <c r="AM12830" i="131" s="1"/>
  <c r="F12838" i="131"/>
  <c r="E12838" i="131"/>
  <c r="AL12830" i="131" s="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X12829" i="131" s="1"/>
  <c r="AB12836" i="131"/>
  <c r="AA12836" i="131"/>
  <c r="Z12836" i="131"/>
  <c r="Y12836" i="131"/>
  <c r="X12836" i="131"/>
  <c r="W12836" i="131"/>
  <c r="AU12829" i="131" s="1"/>
  <c r="V12836" i="131"/>
  <c r="U12836" i="131"/>
  <c r="AT12829" i="131" s="1"/>
  <c r="T12836" i="131"/>
  <c r="S12836" i="131"/>
  <c r="R12836" i="131"/>
  <c r="Q12836" i="131"/>
  <c r="P12836" i="131"/>
  <c r="O12836" i="131"/>
  <c r="AQ12829" i="131" s="1"/>
  <c r="N12836" i="131"/>
  <c r="M12836" i="131"/>
  <c r="AP12829" i="131" s="1"/>
  <c r="L12836" i="131"/>
  <c r="K12836" i="131"/>
  <c r="J12836" i="131"/>
  <c r="I12836" i="131"/>
  <c r="H12836" i="131"/>
  <c r="G12836" i="131"/>
  <c r="AM12829" i="131" s="1"/>
  <c r="F12836" i="131"/>
  <c r="E12836" i="131"/>
  <c r="AL12829" i="131" s="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X12828" i="131" s="1"/>
  <c r="AB12834" i="131"/>
  <c r="AA12834" i="131"/>
  <c r="Z12834" i="131"/>
  <c r="Y12834" i="131"/>
  <c r="X12834" i="131"/>
  <c r="W12834" i="131"/>
  <c r="AU12828" i="131" s="1"/>
  <c r="V12834" i="131"/>
  <c r="U12834" i="131"/>
  <c r="AT12828" i="131" s="1"/>
  <c r="T12834" i="131"/>
  <c r="S12834" i="131"/>
  <c r="R12834" i="131"/>
  <c r="Q12834" i="131"/>
  <c r="P12834" i="131"/>
  <c r="O12834" i="131"/>
  <c r="AQ12828" i="131" s="1"/>
  <c r="N12834" i="131"/>
  <c r="M12834" i="131"/>
  <c r="AP12828" i="131" s="1"/>
  <c r="L12834" i="131"/>
  <c r="K12834" i="131"/>
  <c r="J12834" i="131"/>
  <c r="I12834" i="131"/>
  <c r="H12834" i="131"/>
  <c r="G12834" i="131"/>
  <c r="AM12828" i="131" s="1"/>
  <c r="F12834" i="131"/>
  <c r="E12834" i="131"/>
  <c r="AL12828" i="131" s="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X12827" i="131" s="1"/>
  <c r="AB12832" i="131"/>
  <c r="AA12832" i="131"/>
  <c r="Z12832" i="131"/>
  <c r="Y12832" i="131"/>
  <c r="X12832" i="131"/>
  <c r="W12832" i="131"/>
  <c r="AU12827" i="131" s="1"/>
  <c r="V12832" i="131"/>
  <c r="U12832" i="131"/>
  <c r="AT12827" i="131" s="1"/>
  <c r="T12832" i="131"/>
  <c r="S12832" i="131"/>
  <c r="R12832" i="131"/>
  <c r="Q12832" i="131"/>
  <c r="P12832" i="131"/>
  <c r="O12832" i="131"/>
  <c r="AQ12827" i="131" s="1"/>
  <c r="N12832" i="131"/>
  <c r="M12832" i="131"/>
  <c r="AP12827" i="131" s="1"/>
  <c r="L12832" i="131"/>
  <c r="K12832" i="131"/>
  <c r="J12832" i="131"/>
  <c r="I12832" i="131"/>
  <c r="H12832" i="131"/>
  <c r="G12832" i="131"/>
  <c r="AM12827" i="131" s="1"/>
  <c r="F12832" i="131"/>
  <c r="E12832" i="131"/>
  <c r="AL12827" i="131" s="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X12826" i="131" s="1"/>
  <c r="AB12830" i="131"/>
  <c r="AA12830" i="131"/>
  <c r="Z12830" i="131"/>
  <c r="Y12830" i="131"/>
  <c r="X12830" i="131"/>
  <c r="W12830" i="131"/>
  <c r="AU12826" i="131" s="1"/>
  <c r="V12830" i="131"/>
  <c r="U12830" i="131"/>
  <c r="AT12826" i="131" s="1"/>
  <c r="T12830" i="131"/>
  <c r="S12830" i="131"/>
  <c r="R12830" i="131"/>
  <c r="Q12830" i="131"/>
  <c r="P12830" i="131"/>
  <c r="O12830" i="131"/>
  <c r="AQ12826" i="131" s="1"/>
  <c r="N12830" i="131"/>
  <c r="M12830" i="131"/>
  <c r="AP12826" i="131" s="1"/>
  <c r="L12830" i="131"/>
  <c r="K12830" i="131"/>
  <c r="J12830" i="131"/>
  <c r="I12830" i="131"/>
  <c r="H12830" i="131"/>
  <c r="G12830" i="131"/>
  <c r="AM12826" i="131" s="1"/>
  <c r="F12830" i="131"/>
  <c r="E12830" i="131"/>
  <c r="AL12826" i="131" s="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X12825" i="131" s="1"/>
  <c r="AB12828" i="131"/>
  <c r="AA12828" i="131"/>
  <c r="Z12828" i="131"/>
  <c r="Y12828" i="131"/>
  <c r="X12828" i="131"/>
  <c r="W12828" i="131"/>
  <c r="AU12825" i="131" s="1"/>
  <c r="V12828" i="131"/>
  <c r="U12828" i="131"/>
  <c r="AT12825" i="131" s="1"/>
  <c r="T12828" i="131"/>
  <c r="S12828" i="131"/>
  <c r="R12828" i="131"/>
  <c r="Q12828" i="131"/>
  <c r="P12828" i="131"/>
  <c r="O12828" i="131"/>
  <c r="AQ12825" i="131" s="1"/>
  <c r="N12828" i="131"/>
  <c r="M12828" i="131"/>
  <c r="AP12825" i="131" s="1"/>
  <c r="L12828" i="131"/>
  <c r="K12828" i="131"/>
  <c r="J12828" i="131"/>
  <c r="I12828" i="131"/>
  <c r="H12828" i="131"/>
  <c r="G12828" i="131"/>
  <c r="AM12825" i="131" s="1"/>
  <c r="F12828" i="131"/>
  <c r="E12828" i="131"/>
  <c r="AL12825" i="131" s="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X12824" i="131" s="1"/>
  <c r="AB12826" i="131"/>
  <c r="AA12826" i="131"/>
  <c r="Z12826" i="131"/>
  <c r="Y12826" i="131"/>
  <c r="X12826" i="131"/>
  <c r="W12826" i="131"/>
  <c r="AU12824" i="131" s="1"/>
  <c r="V12826" i="131"/>
  <c r="U12826" i="131"/>
  <c r="AT12824" i="131" s="1"/>
  <c r="T12826" i="131"/>
  <c r="S12826" i="131"/>
  <c r="R12826" i="131"/>
  <c r="Q12826" i="131"/>
  <c r="P12826" i="131"/>
  <c r="O12826" i="131"/>
  <c r="AQ12824" i="131" s="1"/>
  <c r="N12826" i="131"/>
  <c r="M12826" i="131"/>
  <c r="AP12824" i="131" s="1"/>
  <c r="L12826" i="131"/>
  <c r="K12826" i="131"/>
  <c r="J12826" i="131"/>
  <c r="I12826" i="131"/>
  <c r="H12826" i="131"/>
  <c r="G12826" i="131"/>
  <c r="AM12824" i="131" s="1"/>
  <c r="F12826" i="131"/>
  <c r="E12826" i="131"/>
  <c r="AL12824" i="131" s="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X12823" i="131" s="1"/>
  <c r="AB12824" i="131"/>
  <c r="AA12824" i="131"/>
  <c r="Z12824" i="131"/>
  <c r="Y12824" i="131"/>
  <c r="X12824" i="131"/>
  <c r="W12824" i="131"/>
  <c r="AU12823" i="131" s="1"/>
  <c r="V12824" i="131"/>
  <c r="U12824" i="131"/>
  <c r="AT12823" i="131" s="1"/>
  <c r="T12824" i="131"/>
  <c r="S12824" i="131"/>
  <c r="R12824" i="131"/>
  <c r="Q12824" i="131"/>
  <c r="P12824" i="131"/>
  <c r="O12824" i="131"/>
  <c r="AQ12823" i="131" s="1"/>
  <c r="N12824" i="131"/>
  <c r="M12824" i="131"/>
  <c r="AP12823" i="131" s="1"/>
  <c r="L12824" i="131"/>
  <c r="K12824" i="131"/>
  <c r="J12824" i="131"/>
  <c r="I12824" i="131"/>
  <c r="H12824" i="131"/>
  <c r="G12824" i="131"/>
  <c r="AM12823" i="131" s="1"/>
  <c r="F12824" i="131"/>
  <c r="E12824" i="131"/>
  <c r="AL12823" i="131" s="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X12822" i="131" s="1"/>
  <c r="AB12822" i="131"/>
  <c r="AA12822" i="131"/>
  <c r="Z12822" i="131"/>
  <c r="Y12822" i="131"/>
  <c r="X12822" i="131"/>
  <c r="W12822" i="131"/>
  <c r="AU12822" i="131" s="1"/>
  <c r="V12822" i="131"/>
  <c r="U12822" i="131"/>
  <c r="AT12822" i="131" s="1"/>
  <c r="T12822" i="131"/>
  <c r="S12822" i="131"/>
  <c r="R12822" i="131"/>
  <c r="Q12822" i="131"/>
  <c r="P12822" i="131"/>
  <c r="O12822" i="131"/>
  <c r="AQ12822" i="131" s="1"/>
  <c r="N12822" i="131"/>
  <c r="M12822" i="131"/>
  <c r="AP12822" i="131" s="1"/>
  <c r="L12822" i="131"/>
  <c r="K12822" i="131"/>
  <c r="J12822" i="131"/>
  <c r="I12822" i="131"/>
  <c r="H12822" i="131"/>
  <c r="G12822" i="131"/>
  <c r="AM12822" i="131" s="1"/>
  <c r="F12822" i="131"/>
  <c r="E12822" i="131"/>
  <c r="AL12822" i="131" s="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AV12800" i="131" s="1"/>
  <c r="X12808" i="131"/>
  <c r="W12808" i="131"/>
  <c r="AU12800" i="131" s="1"/>
  <c r="V12808" i="131"/>
  <c r="U12808" i="131"/>
  <c r="T12808" i="131"/>
  <c r="S12808" i="131"/>
  <c r="R12808" i="131"/>
  <c r="Q12808" i="131"/>
  <c r="AR12800" i="131" s="1"/>
  <c r="P12808" i="131"/>
  <c r="O12808" i="131"/>
  <c r="AQ12800" i="131" s="1"/>
  <c r="N12808" i="131"/>
  <c r="M12808" i="131"/>
  <c r="L12808" i="131"/>
  <c r="K12808" i="131"/>
  <c r="J12808" i="131"/>
  <c r="I12808" i="131"/>
  <c r="AN12800" i="131" s="1"/>
  <c r="H12808" i="131"/>
  <c r="G12808" i="131"/>
  <c r="AM12800" i="131" s="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AV12799" i="131" s="1"/>
  <c r="X12806" i="131"/>
  <c r="W12806" i="131"/>
  <c r="AU12799" i="131" s="1"/>
  <c r="V12806" i="131"/>
  <c r="U12806" i="131"/>
  <c r="T12806" i="131"/>
  <c r="S12806" i="131"/>
  <c r="R12806" i="131"/>
  <c r="Q12806" i="131"/>
  <c r="AR12799" i="131" s="1"/>
  <c r="P12806" i="131"/>
  <c r="O12806" i="131"/>
  <c r="AQ12799" i="131" s="1"/>
  <c r="N12806" i="131"/>
  <c r="M12806" i="131"/>
  <c r="L12806" i="131"/>
  <c r="K12806" i="131"/>
  <c r="J12806" i="131"/>
  <c r="I12806" i="131"/>
  <c r="AN12799" i="131" s="1"/>
  <c r="H12806" i="131"/>
  <c r="G12806" i="131"/>
  <c r="AM12799" i="131" s="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AV12798" i="131" s="1"/>
  <c r="X12804" i="131"/>
  <c r="W12804" i="131"/>
  <c r="AU12798" i="131" s="1"/>
  <c r="V12804" i="131"/>
  <c r="U12804" i="131"/>
  <c r="T12804" i="131"/>
  <c r="S12804" i="131"/>
  <c r="R12804" i="131"/>
  <c r="Q12804" i="131"/>
  <c r="AR12798" i="131" s="1"/>
  <c r="P12804" i="131"/>
  <c r="O12804" i="131"/>
  <c r="AQ12798" i="131" s="1"/>
  <c r="N12804" i="131"/>
  <c r="M12804" i="131"/>
  <c r="L12804" i="131"/>
  <c r="K12804" i="131"/>
  <c r="J12804" i="131"/>
  <c r="I12804" i="131"/>
  <c r="AN12798" i="131" s="1"/>
  <c r="H12804" i="131"/>
  <c r="G12804" i="131"/>
  <c r="AM12798" i="131" s="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AV12797" i="131" s="1"/>
  <c r="X12802" i="131"/>
  <c r="W12802" i="131"/>
  <c r="AU12797" i="131" s="1"/>
  <c r="V12802" i="131"/>
  <c r="U12802" i="131"/>
  <c r="T12802" i="131"/>
  <c r="S12802" i="131"/>
  <c r="R12802" i="131"/>
  <c r="Q12802" i="131"/>
  <c r="AR12797" i="131" s="1"/>
  <c r="P12802" i="131"/>
  <c r="O12802" i="131"/>
  <c r="AQ12797" i="131" s="1"/>
  <c r="N12802" i="131"/>
  <c r="M12802" i="131"/>
  <c r="L12802" i="131"/>
  <c r="K12802" i="131"/>
  <c r="J12802" i="131"/>
  <c r="I12802" i="131"/>
  <c r="AN12797" i="131" s="1"/>
  <c r="H12802" i="131"/>
  <c r="G12802" i="131"/>
  <c r="AM12797" i="131" s="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AV12796" i="131" s="1"/>
  <c r="X12800" i="131"/>
  <c r="W12800" i="131"/>
  <c r="AU12796" i="131" s="1"/>
  <c r="V12800" i="131"/>
  <c r="U12800" i="131"/>
  <c r="T12800" i="131"/>
  <c r="S12800" i="131"/>
  <c r="R12800" i="131"/>
  <c r="Q12800" i="131"/>
  <c r="AR12796" i="131" s="1"/>
  <c r="P12800" i="131"/>
  <c r="O12800" i="131"/>
  <c r="AQ12796" i="131" s="1"/>
  <c r="N12800" i="131"/>
  <c r="M12800" i="131"/>
  <c r="L12800" i="131"/>
  <c r="K12800" i="131"/>
  <c r="J12800" i="131"/>
  <c r="I12800" i="131"/>
  <c r="AN12796" i="131" s="1"/>
  <c r="H12800" i="131"/>
  <c r="G12800" i="131"/>
  <c r="AM12796" i="131" s="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AV12795" i="131" s="1"/>
  <c r="X12798" i="131"/>
  <c r="W12798" i="131"/>
  <c r="AU12795" i="131" s="1"/>
  <c r="V12798" i="131"/>
  <c r="U12798" i="131"/>
  <c r="T12798" i="131"/>
  <c r="S12798" i="131"/>
  <c r="R12798" i="131"/>
  <c r="Q12798" i="131"/>
  <c r="AR12795" i="131" s="1"/>
  <c r="P12798" i="131"/>
  <c r="O12798" i="131"/>
  <c r="AQ12795" i="131" s="1"/>
  <c r="N12798" i="131"/>
  <c r="M12798" i="131"/>
  <c r="L12798" i="131"/>
  <c r="K12798" i="131"/>
  <c r="J12798" i="131"/>
  <c r="I12798" i="131"/>
  <c r="AN12795" i="131" s="1"/>
  <c r="H12798" i="131"/>
  <c r="G12798" i="131"/>
  <c r="AM12795" i="131" s="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AV12794" i="131" s="1"/>
  <c r="X12796" i="131"/>
  <c r="W12796" i="131"/>
  <c r="AU12794" i="131" s="1"/>
  <c r="V12796" i="131"/>
  <c r="U12796" i="131"/>
  <c r="T12796" i="131"/>
  <c r="S12796" i="131"/>
  <c r="R12796" i="131"/>
  <c r="Q12796" i="131"/>
  <c r="AR12794" i="131" s="1"/>
  <c r="P12796" i="131"/>
  <c r="O12796" i="131"/>
  <c r="AQ12794" i="131" s="1"/>
  <c r="N12796" i="131"/>
  <c r="M12796" i="131"/>
  <c r="L12796" i="131"/>
  <c r="K12796" i="131"/>
  <c r="J12796" i="131"/>
  <c r="I12796" i="131"/>
  <c r="AN12794" i="131" s="1"/>
  <c r="H12796" i="131"/>
  <c r="G12796" i="131"/>
  <c r="AM12794" i="131" s="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AV12793" i="131" s="1"/>
  <c r="X12794" i="131"/>
  <c r="W12794" i="131"/>
  <c r="AU12793" i="131" s="1"/>
  <c r="V12794" i="131"/>
  <c r="U12794" i="131"/>
  <c r="T12794" i="131"/>
  <c r="S12794" i="131"/>
  <c r="R12794" i="131"/>
  <c r="Q12794" i="131"/>
  <c r="AR12793" i="131" s="1"/>
  <c r="P12794" i="131"/>
  <c r="O12794" i="131"/>
  <c r="AQ12793" i="131" s="1"/>
  <c r="N12794" i="131"/>
  <c r="M12794" i="131"/>
  <c r="L12794" i="131"/>
  <c r="K12794" i="131"/>
  <c r="J12794" i="131"/>
  <c r="I12794" i="131"/>
  <c r="AN12793" i="131" s="1"/>
  <c r="H12794" i="131"/>
  <c r="G12794" i="131"/>
  <c r="AM12793" i="131" s="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AV12792" i="131" s="1"/>
  <c r="X12792" i="131"/>
  <c r="W12792" i="131"/>
  <c r="AU12792" i="131" s="1"/>
  <c r="V12792" i="131"/>
  <c r="U12792" i="131"/>
  <c r="T12792" i="131"/>
  <c r="S12792" i="131"/>
  <c r="R12792" i="131"/>
  <c r="Q12792" i="131"/>
  <c r="AR12792" i="131" s="1"/>
  <c r="P12792" i="131"/>
  <c r="O12792" i="131"/>
  <c r="AQ12792" i="131" s="1"/>
  <c r="N12792" i="131"/>
  <c r="M12792" i="131"/>
  <c r="L12792" i="131"/>
  <c r="K12792" i="131"/>
  <c r="J12792" i="131"/>
  <c r="I12792" i="131"/>
  <c r="AN12792" i="131" s="1"/>
  <c r="H12792" i="131"/>
  <c r="G12792" i="131"/>
  <c r="AM12792" i="131" s="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AW12770" i="131" s="1"/>
  <c r="Z12778" i="131"/>
  <c r="Y12778" i="131"/>
  <c r="AV12770" i="131" s="1"/>
  <c r="X12778" i="131"/>
  <c r="W12778" i="131"/>
  <c r="V12778" i="131"/>
  <c r="U12778" i="131"/>
  <c r="T12778" i="131"/>
  <c r="S12778" i="131"/>
  <c r="AS12770" i="131" s="1"/>
  <c r="R12778" i="131"/>
  <c r="Q12778" i="131"/>
  <c r="AR12770" i="131" s="1"/>
  <c r="P12778" i="131"/>
  <c r="O12778" i="131"/>
  <c r="N12778" i="131"/>
  <c r="M12778" i="131"/>
  <c r="L12778" i="131"/>
  <c r="K12778" i="131"/>
  <c r="AO12770" i="131" s="1"/>
  <c r="J12778" i="131"/>
  <c r="I12778" i="131"/>
  <c r="AN12770" i="131" s="1"/>
  <c r="H12778" i="131"/>
  <c r="G12778" i="131"/>
  <c r="F12778" i="131"/>
  <c r="E12778" i="131"/>
  <c r="D12778" i="131"/>
  <c r="C12778" i="131"/>
  <c r="AK12770" i="131" s="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AW12769" i="131" s="1"/>
  <c r="Z12776" i="131"/>
  <c r="Y12776" i="131"/>
  <c r="AV12769" i="131" s="1"/>
  <c r="X12776" i="131"/>
  <c r="W12776" i="131"/>
  <c r="V12776" i="131"/>
  <c r="U12776" i="131"/>
  <c r="T12776" i="131"/>
  <c r="S12776" i="131"/>
  <c r="AS12769" i="131" s="1"/>
  <c r="R12776" i="131"/>
  <c r="Q12776" i="131"/>
  <c r="AR12769" i="131" s="1"/>
  <c r="P12776" i="131"/>
  <c r="O12776" i="131"/>
  <c r="N12776" i="131"/>
  <c r="M12776" i="131"/>
  <c r="L12776" i="131"/>
  <c r="K12776" i="131"/>
  <c r="AO12769" i="131" s="1"/>
  <c r="J12776" i="131"/>
  <c r="I12776" i="131"/>
  <c r="AN12769" i="131" s="1"/>
  <c r="H12776" i="131"/>
  <c r="G12776" i="131"/>
  <c r="F12776" i="131"/>
  <c r="E12776" i="131"/>
  <c r="D12776" i="131"/>
  <c r="C12776" i="131"/>
  <c r="AK12769" i="131" s="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AW12768" i="131" s="1"/>
  <c r="Z12774" i="131"/>
  <c r="Y12774" i="131"/>
  <c r="AV12768" i="131" s="1"/>
  <c r="X12774" i="131"/>
  <c r="W12774" i="131"/>
  <c r="V12774" i="131"/>
  <c r="U12774" i="131"/>
  <c r="T12774" i="131"/>
  <c r="S12774" i="131"/>
  <c r="AS12768" i="131" s="1"/>
  <c r="R12774" i="131"/>
  <c r="Q12774" i="131"/>
  <c r="AR12768" i="131" s="1"/>
  <c r="P12774" i="131"/>
  <c r="O12774" i="131"/>
  <c r="N12774" i="131"/>
  <c r="M12774" i="131"/>
  <c r="L12774" i="131"/>
  <c r="K12774" i="131"/>
  <c r="AO12768" i="131" s="1"/>
  <c r="J12774" i="131"/>
  <c r="I12774" i="131"/>
  <c r="AN12768" i="131" s="1"/>
  <c r="H12774" i="131"/>
  <c r="G12774" i="131"/>
  <c r="F12774" i="131"/>
  <c r="E12774" i="131"/>
  <c r="D12774" i="131"/>
  <c r="C12774" i="131"/>
  <c r="AK12768" i="131" s="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AW12767" i="131" s="1"/>
  <c r="Z12772" i="131"/>
  <c r="Y12772" i="131"/>
  <c r="AV12767" i="131" s="1"/>
  <c r="X12772" i="131"/>
  <c r="W12772" i="131"/>
  <c r="V12772" i="131"/>
  <c r="U12772" i="131"/>
  <c r="T12772" i="131"/>
  <c r="S12772" i="131"/>
  <c r="AS12767" i="131" s="1"/>
  <c r="R12772" i="131"/>
  <c r="Q12772" i="131"/>
  <c r="AR12767" i="131" s="1"/>
  <c r="P12772" i="131"/>
  <c r="O12772" i="131"/>
  <c r="N12772" i="131"/>
  <c r="M12772" i="131"/>
  <c r="L12772" i="131"/>
  <c r="K12772" i="131"/>
  <c r="AO12767" i="131" s="1"/>
  <c r="J12772" i="131"/>
  <c r="I12772" i="131"/>
  <c r="AN12767" i="131" s="1"/>
  <c r="H12772" i="131"/>
  <c r="G12772" i="131"/>
  <c r="F12772" i="131"/>
  <c r="E12772" i="131"/>
  <c r="D12772" i="131"/>
  <c r="C12772" i="131"/>
  <c r="AK12767" i="131" s="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AW12766" i="131" s="1"/>
  <c r="Z12770" i="131"/>
  <c r="Y12770" i="131"/>
  <c r="AV12766" i="131" s="1"/>
  <c r="X12770" i="131"/>
  <c r="W12770" i="131"/>
  <c r="V12770" i="131"/>
  <c r="U12770" i="131"/>
  <c r="T12770" i="131"/>
  <c r="S12770" i="131"/>
  <c r="AS12766" i="131" s="1"/>
  <c r="R12770" i="131"/>
  <c r="Q12770" i="131"/>
  <c r="AR12766" i="131" s="1"/>
  <c r="P12770" i="131"/>
  <c r="O12770" i="131"/>
  <c r="N12770" i="131"/>
  <c r="M12770" i="131"/>
  <c r="L12770" i="131"/>
  <c r="K12770" i="131"/>
  <c r="AO12766" i="131" s="1"/>
  <c r="J12770" i="131"/>
  <c r="I12770" i="131"/>
  <c r="AN12766" i="131" s="1"/>
  <c r="H12770" i="131"/>
  <c r="G12770" i="131"/>
  <c r="F12770" i="131"/>
  <c r="E12770" i="131"/>
  <c r="D12770" i="131"/>
  <c r="C12770" i="131"/>
  <c r="AK12766" i="131" s="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AW12765" i="131" s="1"/>
  <c r="Z12768" i="131"/>
  <c r="Y12768" i="131"/>
  <c r="AV12765" i="131" s="1"/>
  <c r="X12768" i="131"/>
  <c r="W12768" i="131"/>
  <c r="V12768" i="131"/>
  <c r="U12768" i="131"/>
  <c r="T12768" i="131"/>
  <c r="S12768" i="131"/>
  <c r="AS12765" i="131" s="1"/>
  <c r="R12768" i="131"/>
  <c r="Q12768" i="131"/>
  <c r="AR12765" i="131" s="1"/>
  <c r="P12768" i="131"/>
  <c r="O12768" i="131"/>
  <c r="N12768" i="131"/>
  <c r="M12768" i="131"/>
  <c r="L12768" i="131"/>
  <c r="K12768" i="131"/>
  <c r="AO12765" i="131" s="1"/>
  <c r="J12768" i="131"/>
  <c r="I12768" i="131"/>
  <c r="AN12765" i="131" s="1"/>
  <c r="H12768" i="131"/>
  <c r="G12768" i="131"/>
  <c r="F12768" i="131"/>
  <c r="E12768" i="131"/>
  <c r="D12768" i="131"/>
  <c r="C12768" i="131"/>
  <c r="AK12765" i="131" s="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AW12764" i="131" s="1"/>
  <c r="Z12766" i="131"/>
  <c r="Y12766" i="131"/>
  <c r="AV12764" i="131" s="1"/>
  <c r="X12766" i="131"/>
  <c r="W12766" i="131"/>
  <c r="V12766" i="131"/>
  <c r="U12766" i="131"/>
  <c r="T12766" i="131"/>
  <c r="S12766" i="131"/>
  <c r="AS12764" i="131" s="1"/>
  <c r="R12766" i="131"/>
  <c r="Q12766" i="131"/>
  <c r="AR12764" i="131" s="1"/>
  <c r="P12766" i="131"/>
  <c r="O12766" i="131"/>
  <c r="N12766" i="131"/>
  <c r="M12766" i="131"/>
  <c r="L12766" i="131"/>
  <c r="K12766" i="131"/>
  <c r="AO12764" i="131" s="1"/>
  <c r="J12766" i="131"/>
  <c r="I12766" i="131"/>
  <c r="AN12764" i="131" s="1"/>
  <c r="H12766" i="131"/>
  <c r="G12766" i="131"/>
  <c r="F12766" i="131"/>
  <c r="E12766" i="131"/>
  <c r="D12766" i="131"/>
  <c r="C12766" i="131"/>
  <c r="AK12764" i="131" s="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AW12763" i="131" s="1"/>
  <c r="Z12764" i="131"/>
  <c r="Y12764" i="131"/>
  <c r="AV12763" i="131" s="1"/>
  <c r="X12764" i="131"/>
  <c r="W12764" i="131"/>
  <c r="V12764" i="131"/>
  <c r="U12764" i="131"/>
  <c r="T12764" i="131"/>
  <c r="S12764" i="131"/>
  <c r="AS12763" i="131" s="1"/>
  <c r="R12764" i="131"/>
  <c r="Q12764" i="131"/>
  <c r="AR12763" i="131" s="1"/>
  <c r="P12764" i="131"/>
  <c r="O12764" i="131"/>
  <c r="N12764" i="131"/>
  <c r="M12764" i="131"/>
  <c r="L12764" i="131"/>
  <c r="K12764" i="131"/>
  <c r="AO12763" i="131" s="1"/>
  <c r="J12764" i="131"/>
  <c r="I12764" i="131"/>
  <c r="AN12763" i="131" s="1"/>
  <c r="H12764" i="131"/>
  <c r="G12764" i="131"/>
  <c r="F12764" i="131"/>
  <c r="E12764" i="131"/>
  <c r="D12764" i="131"/>
  <c r="C12764" i="131"/>
  <c r="AK12763" i="131" s="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AW12762" i="131" s="1"/>
  <c r="Z12762" i="131"/>
  <c r="Y12762" i="131"/>
  <c r="AV12762" i="131" s="1"/>
  <c r="X12762" i="131"/>
  <c r="W12762" i="131"/>
  <c r="V12762" i="131"/>
  <c r="U12762" i="131"/>
  <c r="T12762" i="131"/>
  <c r="S12762" i="131"/>
  <c r="AS12762" i="131" s="1"/>
  <c r="R12762" i="131"/>
  <c r="Q12762" i="131"/>
  <c r="AR12762" i="131" s="1"/>
  <c r="P12762" i="131"/>
  <c r="O12762" i="131"/>
  <c r="N12762" i="131"/>
  <c r="M12762" i="131"/>
  <c r="L12762" i="131"/>
  <c r="K12762" i="131"/>
  <c r="AO12762" i="131" s="1"/>
  <c r="J12762" i="131"/>
  <c r="I12762" i="131"/>
  <c r="AN12762" i="131" s="1"/>
  <c r="H12762" i="131"/>
  <c r="G12762" i="131"/>
  <c r="F12762" i="131"/>
  <c r="E12762" i="131"/>
  <c r="D12762" i="131"/>
  <c r="C12762" i="131"/>
  <c r="AK12762" i="131" s="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X12740" i="131" s="1"/>
  <c r="AB12748" i="131"/>
  <c r="AA12748" i="131"/>
  <c r="AW12740" i="131" s="1"/>
  <c r="Z12748" i="131"/>
  <c r="Y12748" i="131"/>
  <c r="X12748" i="131"/>
  <c r="W12748" i="131"/>
  <c r="V12748" i="131"/>
  <c r="U12748" i="131"/>
  <c r="AT12740" i="131" s="1"/>
  <c r="T12748" i="131"/>
  <c r="S12748" i="131"/>
  <c r="AS12740" i="131" s="1"/>
  <c r="R12748" i="131"/>
  <c r="Q12748" i="131"/>
  <c r="P12748" i="131"/>
  <c r="O12748" i="131"/>
  <c r="N12748" i="131"/>
  <c r="M12748" i="131"/>
  <c r="AP12740" i="131" s="1"/>
  <c r="L12748" i="131"/>
  <c r="K12748" i="131"/>
  <c r="AO12740" i="131" s="1"/>
  <c r="J12748" i="131"/>
  <c r="I12748" i="131"/>
  <c r="H12748" i="131"/>
  <c r="G12748" i="131"/>
  <c r="F12748" i="131"/>
  <c r="E12748" i="131"/>
  <c r="AL12740" i="131" s="1"/>
  <c r="D12748" i="131"/>
  <c r="C12748" i="131"/>
  <c r="AK12740" i="131" s="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X12739" i="131" s="1"/>
  <c r="AB12746" i="131"/>
  <c r="AA12746" i="131"/>
  <c r="AW12739" i="131" s="1"/>
  <c r="Z12746" i="131"/>
  <c r="Y12746" i="131"/>
  <c r="X12746" i="131"/>
  <c r="W12746" i="131"/>
  <c r="V12746" i="131"/>
  <c r="U12746" i="131"/>
  <c r="AT12739" i="131" s="1"/>
  <c r="T12746" i="131"/>
  <c r="S12746" i="131"/>
  <c r="AS12739" i="131" s="1"/>
  <c r="R12746" i="131"/>
  <c r="Q12746" i="131"/>
  <c r="P12746" i="131"/>
  <c r="O12746" i="131"/>
  <c r="N12746" i="131"/>
  <c r="M12746" i="131"/>
  <c r="AP12739" i="131" s="1"/>
  <c r="L12746" i="131"/>
  <c r="K12746" i="131"/>
  <c r="AO12739" i="131" s="1"/>
  <c r="J12746" i="131"/>
  <c r="I12746" i="131"/>
  <c r="H12746" i="131"/>
  <c r="G12746" i="131"/>
  <c r="F12746" i="131"/>
  <c r="E12746" i="131"/>
  <c r="AL12739" i="131" s="1"/>
  <c r="D12746" i="131"/>
  <c r="C12746" i="131"/>
  <c r="AK12739" i="131" s="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X12738" i="131" s="1"/>
  <c r="AB12744" i="131"/>
  <c r="AA12744" i="131"/>
  <c r="AW12738" i="131" s="1"/>
  <c r="Z12744" i="131"/>
  <c r="Y12744" i="131"/>
  <c r="X12744" i="131"/>
  <c r="W12744" i="131"/>
  <c r="V12744" i="131"/>
  <c r="U12744" i="131"/>
  <c r="AT12738" i="131" s="1"/>
  <c r="T12744" i="131"/>
  <c r="S12744" i="131"/>
  <c r="AS12738" i="131" s="1"/>
  <c r="R12744" i="131"/>
  <c r="Q12744" i="131"/>
  <c r="P12744" i="131"/>
  <c r="O12744" i="131"/>
  <c r="N12744" i="131"/>
  <c r="M12744" i="131"/>
  <c r="AP12738" i="131" s="1"/>
  <c r="L12744" i="131"/>
  <c r="K12744" i="131"/>
  <c r="AO12738" i="131" s="1"/>
  <c r="J12744" i="131"/>
  <c r="I12744" i="131"/>
  <c r="H12744" i="131"/>
  <c r="G12744" i="131"/>
  <c r="F12744" i="131"/>
  <c r="E12744" i="131"/>
  <c r="AL12738" i="131" s="1"/>
  <c r="D12744" i="131"/>
  <c r="C12744" i="131"/>
  <c r="AK12738" i="131" s="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X12737" i="131" s="1"/>
  <c r="AB12742" i="131"/>
  <c r="AA12742" i="131"/>
  <c r="AW12737" i="131" s="1"/>
  <c r="Z12742" i="131"/>
  <c r="Y12742" i="131"/>
  <c r="X12742" i="131"/>
  <c r="W12742" i="131"/>
  <c r="V12742" i="131"/>
  <c r="U12742" i="131"/>
  <c r="AT12737" i="131" s="1"/>
  <c r="T12742" i="131"/>
  <c r="S12742" i="131"/>
  <c r="AS12737" i="131" s="1"/>
  <c r="R12742" i="131"/>
  <c r="Q12742" i="131"/>
  <c r="P12742" i="131"/>
  <c r="O12742" i="131"/>
  <c r="N12742" i="131"/>
  <c r="M12742" i="131"/>
  <c r="AP12737" i="131" s="1"/>
  <c r="L12742" i="131"/>
  <c r="K12742" i="131"/>
  <c r="AO12737" i="131" s="1"/>
  <c r="J12742" i="131"/>
  <c r="I12742" i="131"/>
  <c r="H12742" i="131"/>
  <c r="G12742" i="131"/>
  <c r="F12742" i="131"/>
  <c r="E12742" i="131"/>
  <c r="AL12737" i="131" s="1"/>
  <c r="D12742" i="131"/>
  <c r="C12742" i="131"/>
  <c r="AK12737" i="131" s="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X12736" i="131" s="1"/>
  <c r="AB12740" i="131"/>
  <c r="AA12740" i="131"/>
  <c r="AW12736" i="131" s="1"/>
  <c r="Z12740" i="131"/>
  <c r="Y12740" i="131"/>
  <c r="X12740" i="131"/>
  <c r="W12740" i="131"/>
  <c r="V12740" i="131"/>
  <c r="U12740" i="131"/>
  <c r="AT12736" i="131" s="1"/>
  <c r="T12740" i="131"/>
  <c r="S12740" i="131"/>
  <c r="AS12736" i="131" s="1"/>
  <c r="R12740" i="131"/>
  <c r="Q12740" i="131"/>
  <c r="P12740" i="131"/>
  <c r="O12740" i="131"/>
  <c r="N12740" i="131"/>
  <c r="M12740" i="131"/>
  <c r="AP12736" i="131" s="1"/>
  <c r="L12740" i="131"/>
  <c r="K12740" i="131"/>
  <c r="AO12736" i="131" s="1"/>
  <c r="J12740" i="131"/>
  <c r="I12740" i="131"/>
  <c r="H12740" i="131"/>
  <c r="G12740" i="131"/>
  <c r="F12740" i="131"/>
  <c r="E12740" i="131"/>
  <c r="AL12736" i="131" s="1"/>
  <c r="D12740" i="131"/>
  <c r="C12740" i="131"/>
  <c r="AK12736" i="131" s="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X12735" i="131" s="1"/>
  <c r="AB12738" i="131"/>
  <c r="AA12738" i="131"/>
  <c r="AW12735" i="131" s="1"/>
  <c r="Z12738" i="131"/>
  <c r="Y12738" i="131"/>
  <c r="X12738" i="131"/>
  <c r="W12738" i="131"/>
  <c r="V12738" i="131"/>
  <c r="U12738" i="131"/>
  <c r="AT12735" i="131" s="1"/>
  <c r="T12738" i="131"/>
  <c r="S12738" i="131"/>
  <c r="AS12735" i="131" s="1"/>
  <c r="R12738" i="131"/>
  <c r="Q12738" i="131"/>
  <c r="P12738" i="131"/>
  <c r="O12738" i="131"/>
  <c r="N12738" i="131"/>
  <c r="M12738" i="131"/>
  <c r="AP12735" i="131" s="1"/>
  <c r="L12738" i="131"/>
  <c r="K12738" i="131"/>
  <c r="AO12735" i="131" s="1"/>
  <c r="J12738" i="131"/>
  <c r="I12738" i="131"/>
  <c r="H12738" i="131"/>
  <c r="G12738" i="131"/>
  <c r="F12738" i="131"/>
  <c r="E12738" i="131"/>
  <c r="AL12735" i="131" s="1"/>
  <c r="D12738" i="131"/>
  <c r="C12738" i="131"/>
  <c r="AK12735" i="131" s="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X12734" i="131" s="1"/>
  <c r="AB12736" i="131"/>
  <c r="AA12736" i="131"/>
  <c r="AW12734" i="131" s="1"/>
  <c r="Z12736" i="131"/>
  <c r="Y12736" i="131"/>
  <c r="X12736" i="131"/>
  <c r="W12736" i="131"/>
  <c r="V12736" i="131"/>
  <c r="U12736" i="131"/>
  <c r="AT12734" i="131" s="1"/>
  <c r="T12736" i="131"/>
  <c r="S12736" i="131"/>
  <c r="AS12734" i="131" s="1"/>
  <c r="R12736" i="131"/>
  <c r="Q12736" i="131"/>
  <c r="P12736" i="131"/>
  <c r="O12736" i="131"/>
  <c r="N12736" i="131"/>
  <c r="M12736" i="131"/>
  <c r="AP12734" i="131" s="1"/>
  <c r="L12736" i="131"/>
  <c r="K12736" i="131"/>
  <c r="AO12734" i="131" s="1"/>
  <c r="J12736" i="131"/>
  <c r="I12736" i="131"/>
  <c r="H12736" i="131"/>
  <c r="G12736" i="131"/>
  <c r="F12736" i="131"/>
  <c r="E12736" i="131"/>
  <c r="AL12734" i="131" s="1"/>
  <c r="D12736" i="131"/>
  <c r="C12736" i="131"/>
  <c r="AK12734" i="131" s="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X12733" i="131" s="1"/>
  <c r="AB12734" i="131"/>
  <c r="AA12734" i="131"/>
  <c r="AW12733" i="131" s="1"/>
  <c r="Z12734" i="131"/>
  <c r="Y12734" i="131"/>
  <c r="X12734" i="131"/>
  <c r="W12734" i="131"/>
  <c r="V12734" i="131"/>
  <c r="U12734" i="131"/>
  <c r="AT12733" i="131" s="1"/>
  <c r="T12734" i="131"/>
  <c r="S12734" i="131"/>
  <c r="AS12733" i="131" s="1"/>
  <c r="R12734" i="131"/>
  <c r="Q12734" i="131"/>
  <c r="P12734" i="131"/>
  <c r="O12734" i="131"/>
  <c r="N12734" i="131"/>
  <c r="M12734" i="131"/>
  <c r="AP12733" i="131" s="1"/>
  <c r="L12734" i="131"/>
  <c r="K12734" i="131"/>
  <c r="AO12733" i="131" s="1"/>
  <c r="J12734" i="131"/>
  <c r="I12734" i="131"/>
  <c r="H12734" i="131"/>
  <c r="G12734" i="131"/>
  <c r="F12734" i="131"/>
  <c r="E12734" i="131"/>
  <c r="AL12733" i="131" s="1"/>
  <c r="D12734" i="131"/>
  <c r="C12734" i="131"/>
  <c r="AK12733" i="131" s="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X12732" i="131" s="1"/>
  <c r="AB12732" i="131"/>
  <c r="AA12732" i="131"/>
  <c r="AW12732" i="131" s="1"/>
  <c r="Z12732" i="131"/>
  <c r="Y12732" i="131"/>
  <c r="X12732" i="131"/>
  <c r="W12732" i="131"/>
  <c r="V12732" i="131"/>
  <c r="U12732" i="131"/>
  <c r="AT12732" i="131" s="1"/>
  <c r="T12732" i="131"/>
  <c r="S12732" i="131"/>
  <c r="AS12732" i="131" s="1"/>
  <c r="R12732" i="131"/>
  <c r="Q12732" i="131"/>
  <c r="P12732" i="131"/>
  <c r="O12732" i="131"/>
  <c r="N12732" i="131"/>
  <c r="M12732" i="131"/>
  <c r="AP12732" i="131" s="1"/>
  <c r="L12732" i="131"/>
  <c r="K12732" i="131"/>
  <c r="AO12732" i="131" s="1"/>
  <c r="J12732" i="131"/>
  <c r="I12732" i="131"/>
  <c r="H12732" i="131"/>
  <c r="G12732" i="131"/>
  <c r="F12732" i="131"/>
  <c r="E12732" i="131"/>
  <c r="AL12732" i="131" s="1"/>
  <c r="D12732" i="131"/>
  <c r="C12732" i="131"/>
  <c r="AK12732" i="131" s="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X12710" i="131" s="1"/>
  <c r="AB12718" i="131"/>
  <c r="AA12718" i="131"/>
  <c r="Z12718" i="131"/>
  <c r="Y12718" i="131"/>
  <c r="X12718" i="131"/>
  <c r="W12718" i="131"/>
  <c r="AU12710" i="131" s="1"/>
  <c r="V12718" i="131"/>
  <c r="U12718" i="131"/>
  <c r="AT12710" i="131" s="1"/>
  <c r="T12718" i="131"/>
  <c r="S12718" i="131"/>
  <c r="R12718" i="131"/>
  <c r="Q12718" i="131"/>
  <c r="P12718" i="131"/>
  <c r="O12718" i="131"/>
  <c r="AQ12710" i="131" s="1"/>
  <c r="N12718" i="131"/>
  <c r="M12718" i="131"/>
  <c r="AP12710" i="131" s="1"/>
  <c r="L12718" i="131"/>
  <c r="K12718" i="131"/>
  <c r="J12718" i="131"/>
  <c r="I12718" i="131"/>
  <c r="H12718" i="131"/>
  <c r="G12718" i="131"/>
  <c r="AM12710" i="131" s="1"/>
  <c r="F12718" i="131"/>
  <c r="E12718" i="131"/>
  <c r="AL12710" i="131" s="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X12709" i="131" s="1"/>
  <c r="AB12716" i="131"/>
  <c r="AA12716" i="131"/>
  <c r="Z12716" i="131"/>
  <c r="Y12716" i="131"/>
  <c r="X12716" i="131"/>
  <c r="W12716" i="131"/>
  <c r="AU12709" i="131" s="1"/>
  <c r="V12716" i="131"/>
  <c r="U12716" i="131"/>
  <c r="AT12709" i="131" s="1"/>
  <c r="T12716" i="131"/>
  <c r="S12716" i="131"/>
  <c r="R12716" i="131"/>
  <c r="Q12716" i="131"/>
  <c r="P12716" i="131"/>
  <c r="O12716" i="131"/>
  <c r="AQ12709" i="131" s="1"/>
  <c r="N12716" i="131"/>
  <c r="M12716" i="131"/>
  <c r="AP12709" i="131" s="1"/>
  <c r="L12716" i="131"/>
  <c r="K12716" i="131"/>
  <c r="J12716" i="131"/>
  <c r="I12716" i="131"/>
  <c r="H12716" i="131"/>
  <c r="G12716" i="131"/>
  <c r="AM12709" i="131" s="1"/>
  <c r="F12716" i="131"/>
  <c r="E12716" i="131"/>
  <c r="AL12709" i="131" s="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X12708" i="131" s="1"/>
  <c r="AB12714" i="131"/>
  <c r="AA12714" i="131"/>
  <c r="Z12714" i="131"/>
  <c r="Y12714" i="131"/>
  <c r="X12714" i="131"/>
  <c r="W12714" i="131"/>
  <c r="AU12708" i="131" s="1"/>
  <c r="V12714" i="131"/>
  <c r="U12714" i="131"/>
  <c r="AT12708" i="131" s="1"/>
  <c r="T12714" i="131"/>
  <c r="S12714" i="131"/>
  <c r="R12714" i="131"/>
  <c r="Q12714" i="131"/>
  <c r="P12714" i="131"/>
  <c r="O12714" i="131"/>
  <c r="AQ12708" i="131" s="1"/>
  <c r="N12714" i="131"/>
  <c r="M12714" i="131"/>
  <c r="AP12708" i="131" s="1"/>
  <c r="L12714" i="131"/>
  <c r="K12714" i="131"/>
  <c r="J12714" i="131"/>
  <c r="I12714" i="131"/>
  <c r="H12714" i="131"/>
  <c r="G12714" i="131"/>
  <c r="AM12708" i="131" s="1"/>
  <c r="F12714" i="131"/>
  <c r="E12714" i="131"/>
  <c r="AL12708" i="131" s="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X12707" i="131" s="1"/>
  <c r="AB12712" i="131"/>
  <c r="AA12712" i="131"/>
  <c r="Z12712" i="131"/>
  <c r="Y12712" i="131"/>
  <c r="X12712" i="131"/>
  <c r="W12712" i="131"/>
  <c r="AU12707" i="131" s="1"/>
  <c r="V12712" i="131"/>
  <c r="U12712" i="131"/>
  <c r="AT12707" i="131" s="1"/>
  <c r="T12712" i="131"/>
  <c r="S12712" i="131"/>
  <c r="R12712" i="131"/>
  <c r="Q12712" i="131"/>
  <c r="P12712" i="131"/>
  <c r="O12712" i="131"/>
  <c r="AQ12707" i="131" s="1"/>
  <c r="N12712" i="131"/>
  <c r="M12712" i="131"/>
  <c r="AP12707" i="131" s="1"/>
  <c r="L12712" i="131"/>
  <c r="K12712" i="131"/>
  <c r="J12712" i="131"/>
  <c r="I12712" i="131"/>
  <c r="H12712" i="131"/>
  <c r="G12712" i="131"/>
  <c r="AM12707" i="131" s="1"/>
  <c r="F12712" i="131"/>
  <c r="E12712" i="131"/>
  <c r="AL12707" i="131" s="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X12706" i="131" s="1"/>
  <c r="AB12710" i="131"/>
  <c r="AA12710" i="131"/>
  <c r="Z12710" i="131"/>
  <c r="Y12710" i="131"/>
  <c r="X12710" i="131"/>
  <c r="W12710" i="131"/>
  <c r="AU12706" i="131" s="1"/>
  <c r="V12710" i="131"/>
  <c r="U12710" i="131"/>
  <c r="AT12706" i="131" s="1"/>
  <c r="T12710" i="131"/>
  <c r="S12710" i="131"/>
  <c r="R12710" i="131"/>
  <c r="Q12710" i="131"/>
  <c r="P12710" i="131"/>
  <c r="O12710" i="131"/>
  <c r="AQ12706" i="131" s="1"/>
  <c r="N12710" i="131"/>
  <c r="M12710" i="131"/>
  <c r="AP12706" i="131" s="1"/>
  <c r="L12710" i="131"/>
  <c r="K12710" i="131"/>
  <c r="J12710" i="131"/>
  <c r="I12710" i="131"/>
  <c r="H12710" i="131"/>
  <c r="G12710" i="131"/>
  <c r="AM12706" i="131" s="1"/>
  <c r="F12710" i="131"/>
  <c r="E12710" i="131"/>
  <c r="AL12706" i="131" s="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X12705" i="131" s="1"/>
  <c r="AB12708" i="131"/>
  <c r="AA12708" i="131"/>
  <c r="Z12708" i="131"/>
  <c r="Y12708" i="131"/>
  <c r="X12708" i="131"/>
  <c r="W12708" i="131"/>
  <c r="AU12705" i="131" s="1"/>
  <c r="V12708" i="131"/>
  <c r="U12708" i="131"/>
  <c r="AT12705" i="131" s="1"/>
  <c r="T12708" i="131"/>
  <c r="S12708" i="131"/>
  <c r="R12708" i="131"/>
  <c r="Q12708" i="131"/>
  <c r="P12708" i="131"/>
  <c r="O12708" i="131"/>
  <c r="AQ12705" i="131" s="1"/>
  <c r="N12708" i="131"/>
  <c r="M12708" i="131"/>
  <c r="AP12705" i="131" s="1"/>
  <c r="L12708" i="131"/>
  <c r="K12708" i="131"/>
  <c r="J12708" i="131"/>
  <c r="I12708" i="131"/>
  <c r="H12708" i="131"/>
  <c r="G12708" i="131"/>
  <c r="AM12705" i="131" s="1"/>
  <c r="F12708" i="131"/>
  <c r="E12708" i="131"/>
  <c r="AL12705" i="131" s="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X12704" i="131" s="1"/>
  <c r="AB12706" i="131"/>
  <c r="AA12706" i="131"/>
  <c r="Z12706" i="131"/>
  <c r="Y12706" i="131"/>
  <c r="X12706" i="131"/>
  <c r="W12706" i="131"/>
  <c r="AU12704" i="131" s="1"/>
  <c r="V12706" i="131"/>
  <c r="U12706" i="131"/>
  <c r="AT12704" i="131" s="1"/>
  <c r="T12706" i="131"/>
  <c r="S12706" i="131"/>
  <c r="R12706" i="131"/>
  <c r="Q12706" i="131"/>
  <c r="P12706" i="131"/>
  <c r="O12706" i="131"/>
  <c r="AQ12704" i="131" s="1"/>
  <c r="N12706" i="131"/>
  <c r="M12706" i="131"/>
  <c r="AP12704" i="131" s="1"/>
  <c r="L12706" i="131"/>
  <c r="K12706" i="131"/>
  <c r="J12706" i="131"/>
  <c r="I12706" i="131"/>
  <c r="H12706" i="131"/>
  <c r="G12706" i="131"/>
  <c r="AM12704" i="131" s="1"/>
  <c r="F12706" i="131"/>
  <c r="E12706" i="131"/>
  <c r="AL12704" i="131" s="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X12703" i="131" s="1"/>
  <c r="AB12704" i="131"/>
  <c r="AA12704" i="131"/>
  <c r="Z12704" i="131"/>
  <c r="Y12704" i="131"/>
  <c r="X12704" i="131"/>
  <c r="W12704" i="131"/>
  <c r="AU12703" i="131" s="1"/>
  <c r="V12704" i="131"/>
  <c r="U12704" i="131"/>
  <c r="AT12703" i="131" s="1"/>
  <c r="T12704" i="131"/>
  <c r="S12704" i="131"/>
  <c r="R12704" i="131"/>
  <c r="Q12704" i="131"/>
  <c r="P12704" i="131"/>
  <c r="O12704" i="131"/>
  <c r="AQ12703" i="131" s="1"/>
  <c r="N12704" i="131"/>
  <c r="M12704" i="131"/>
  <c r="AP12703" i="131" s="1"/>
  <c r="L12704" i="131"/>
  <c r="K12704" i="131"/>
  <c r="J12704" i="131"/>
  <c r="I12704" i="131"/>
  <c r="H12704" i="131"/>
  <c r="G12704" i="131"/>
  <c r="AM12703" i="131" s="1"/>
  <c r="F12704" i="131"/>
  <c r="E12704" i="131"/>
  <c r="AL12703" i="131" s="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X12702" i="131" s="1"/>
  <c r="AB12702" i="131"/>
  <c r="AA12702" i="131"/>
  <c r="Z12702" i="131"/>
  <c r="Y12702" i="131"/>
  <c r="X12702" i="131"/>
  <c r="W12702" i="131"/>
  <c r="AU12702" i="131" s="1"/>
  <c r="V12702" i="131"/>
  <c r="U12702" i="131"/>
  <c r="AT12702" i="131" s="1"/>
  <c r="T12702" i="131"/>
  <c r="S12702" i="131"/>
  <c r="R12702" i="131"/>
  <c r="Q12702" i="131"/>
  <c r="P12702" i="131"/>
  <c r="O12702" i="131"/>
  <c r="AQ12702" i="131" s="1"/>
  <c r="N12702" i="131"/>
  <c r="M12702" i="131"/>
  <c r="AP12702" i="131" s="1"/>
  <c r="L12702" i="131"/>
  <c r="K12702" i="131"/>
  <c r="J12702" i="131"/>
  <c r="I12702" i="131"/>
  <c r="H12702" i="131"/>
  <c r="G12702" i="131"/>
  <c r="AM12702" i="131" s="1"/>
  <c r="F12702" i="131"/>
  <c r="E12702" i="131"/>
  <c r="AL12702" i="131" s="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AV12680" i="131" s="1"/>
  <c r="X12688" i="131"/>
  <c r="W12688" i="131"/>
  <c r="AU12680" i="131" s="1"/>
  <c r="V12688" i="131"/>
  <c r="U12688" i="131"/>
  <c r="T12688" i="131"/>
  <c r="S12688" i="131"/>
  <c r="R12688" i="131"/>
  <c r="Q12688" i="131"/>
  <c r="AR12680" i="131" s="1"/>
  <c r="P12688" i="131"/>
  <c r="O12688" i="131"/>
  <c r="AQ12680" i="131" s="1"/>
  <c r="N12688" i="131"/>
  <c r="M12688" i="131"/>
  <c r="L12688" i="131"/>
  <c r="K12688" i="131"/>
  <c r="J12688" i="131"/>
  <c r="I12688" i="131"/>
  <c r="AN12680" i="131" s="1"/>
  <c r="H12688" i="131"/>
  <c r="G12688" i="131"/>
  <c r="AM12680" i="131" s="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AV12679" i="131" s="1"/>
  <c r="X12686" i="131"/>
  <c r="W12686" i="131"/>
  <c r="AU12679" i="131" s="1"/>
  <c r="V12686" i="131"/>
  <c r="U12686" i="131"/>
  <c r="T12686" i="131"/>
  <c r="S12686" i="131"/>
  <c r="R12686" i="131"/>
  <c r="Q12686" i="131"/>
  <c r="AR12679" i="131" s="1"/>
  <c r="P12686" i="131"/>
  <c r="O12686" i="131"/>
  <c r="AQ12679" i="131" s="1"/>
  <c r="N12686" i="131"/>
  <c r="M12686" i="131"/>
  <c r="L12686" i="131"/>
  <c r="K12686" i="131"/>
  <c r="J12686" i="131"/>
  <c r="I12686" i="131"/>
  <c r="AN12679" i="131" s="1"/>
  <c r="H12686" i="131"/>
  <c r="G12686" i="131"/>
  <c r="AM12679" i="131" s="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AV12678" i="131" s="1"/>
  <c r="X12684" i="131"/>
  <c r="W12684" i="131"/>
  <c r="AU12678" i="131" s="1"/>
  <c r="V12684" i="131"/>
  <c r="U12684" i="131"/>
  <c r="T12684" i="131"/>
  <c r="S12684" i="131"/>
  <c r="R12684" i="131"/>
  <c r="Q12684" i="131"/>
  <c r="AR12678" i="131" s="1"/>
  <c r="P12684" i="131"/>
  <c r="O12684" i="131"/>
  <c r="AQ12678" i="131" s="1"/>
  <c r="N12684" i="131"/>
  <c r="M12684" i="131"/>
  <c r="L12684" i="131"/>
  <c r="K12684" i="131"/>
  <c r="J12684" i="131"/>
  <c r="I12684" i="131"/>
  <c r="AN12678" i="131" s="1"/>
  <c r="H12684" i="131"/>
  <c r="G12684" i="131"/>
  <c r="AM12678" i="131" s="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AV12677" i="131" s="1"/>
  <c r="X12682" i="131"/>
  <c r="W12682" i="131"/>
  <c r="AU12677" i="131" s="1"/>
  <c r="V12682" i="131"/>
  <c r="U12682" i="131"/>
  <c r="T12682" i="131"/>
  <c r="S12682" i="131"/>
  <c r="R12682" i="131"/>
  <c r="Q12682" i="131"/>
  <c r="AR12677" i="131" s="1"/>
  <c r="P12682" i="131"/>
  <c r="O12682" i="131"/>
  <c r="AQ12677" i="131" s="1"/>
  <c r="N12682" i="131"/>
  <c r="M12682" i="131"/>
  <c r="L12682" i="131"/>
  <c r="K12682" i="131"/>
  <c r="J12682" i="131"/>
  <c r="I12682" i="131"/>
  <c r="AN12677" i="131" s="1"/>
  <c r="H12682" i="131"/>
  <c r="G12682" i="131"/>
  <c r="AM12677" i="131" s="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AV12676" i="131" s="1"/>
  <c r="X12680" i="131"/>
  <c r="W12680" i="131"/>
  <c r="AU12676" i="131" s="1"/>
  <c r="V12680" i="131"/>
  <c r="U12680" i="131"/>
  <c r="T12680" i="131"/>
  <c r="S12680" i="131"/>
  <c r="R12680" i="131"/>
  <c r="Q12680" i="131"/>
  <c r="AR12676" i="131" s="1"/>
  <c r="P12680" i="131"/>
  <c r="O12680" i="131"/>
  <c r="AQ12676" i="131" s="1"/>
  <c r="N12680" i="131"/>
  <c r="M12680" i="131"/>
  <c r="L12680" i="131"/>
  <c r="K12680" i="131"/>
  <c r="J12680" i="131"/>
  <c r="I12680" i="131"/>
  <c r="AN12676" i="131" s="1"/>
  <c r="H12680" i="131"/>
  <c r="G12680" i="131"/>
  <c r="AM12676" i="131" s="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AV12675" i="131" s="1"/>
  <c r="X12678" i="131"/>
  <c r="W12678" i="131"/>
  <c r="AU12675" i="131" s="1"/>
  <c r="V12678" i="131"/>
  <c r="U12678" i="131"/>
  <c r="T12678" i="131"/>
  <c r="S12678" i="131"/>
  <c r="R12678" i="131"/>
  <c r="Q12678" i="131"/>
  <c r="AR12675" i="131" s="1"/>
  <c r="P12678" i="131"/>
  <c r="O12678" i="131"/>
  <c r="AQ12675" i="131" s="1"/>
  <c r="N12678" i="131"/>
  <c r="M12678" i="131"/>
  <c r="L12678" i="131"/>
  <c r="K12678" i="131"/>
  <c r="J12678" i="131"/>
  <c r="I12678" i="131"/>
  <c r="AN12675" i="131" s="1"/>
  <c r="H12678" i="131"/>
  <c r="G12678" i="131"/>
  <c r="AM12675" i="131" s="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AV12674" i="131" s="1"/>
  <c r="X12676" i="131"/>
  <c r="W12676" i="131"/>
  <c r="AU12674" i="131" s="1"/>
  <c r="V12676" i="131"/>
  <c r="U12676" i="131"/>
  <c r="T12676" i="131"/>
  <c r="S12676" i="131"/>
  <c r="R12676" i="131"/>
  <c r="Q12676" i="131"/>
  <c r="AR12674" i="131" s="1"/>
  <c r="P12676" i="131"/>
  <c r="O12676" i="131"/>
  <c r="AQ12674" i="131" s="1"/>
  <c r="N12676" i="131"/>
  <c r="M12676" i="131"/>
  <c r="L12676" i="131"/>
  <c r="K12676" i="131"/>
  <c r="J12676" i="131"/>
  <c r="I12676" i="131"/>
  <c r="AN12674" i="131" s="1"/>
  <c r="H12676" i="131"/>
  <c r="G12676" i="131"/>
  <c r="AM12674" i="131" s="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AV12673" i="131" s="1"/>
  <c r="X12674" i="131"/>
  <c r="W12674" i="131"/>
  <c r="AU12673" i="131" s="1"/>
  <c r="V12674" i="131"/>
  <c r="U12674" i="131"/>
  <c r="T12674" i="131"/>
  <c r="S12674" i="131"/>
  <c r="R12674" i="131"/>
  <c r="Q12674" i="131"/>
  <c r="AR12673" i="131" s="1"/>
  <c r="P12674" i="131"/>
  <c r="O12674" i="131"/>
  <c r="AQ12673" i="131" s="1"/>
  <c r="N12674" i="131"/>
  <c r="M12674" i="131"/>
  <c r="L12674" i="131"/>
  <c r="K12674" i="131"/>
  <c r="J12674" i="131"/>
  <c r="I12674" i="131"/>
  <c r="AN12673" i="131" s="1"/>
  <c r="H12674" i="131"/>
  <c r="G12674" i="131"/>
  <c r="AM12673" i="131" s="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AV12672" i="131" s="1"/>
  <c r="X12672" i="131"/>
  <c r="W12672" i="131"/>
  <c r="AU12672" i="131" s="1"/>
  <c r="V12672" i="131"/>
  <c r="U12672" i="131"/>
  <c r="T12672" i="131"/>
  <c r="S12672" i="131"/>
  <c r="R12672" i="131"/>
  <c r="Q12672" i="131"/>
  <c r="AR12672" i="131" s="1"/>
  <c r="P12672" i="131"/>
  <c r="O12672" i="131"/>
  <c r="AQ12672" i="131" s="1"/>
  <c r="N12672" i="131"/>
  <c r="M12672" i="131"/>
  <c r="L12672" i="131"/>
  <c r="K12672" i="131"/>
  <c r="J12672" i="131"/>
  <c r="I12672" i="131"/>
  <c r="AN12672" i="131" s="1"/>
  <c r="H12672" i="131"/>
  <c r="G12672" i="131"/>
  <c r="AM12672" i="131" s="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AW12650" i="131" s="1"/>
  <c r="Z12658" i="131"/>
  <c r="Y12658" i="131"/>
  <c r="AV12650" i="131" s="1"/>
  <c r="X12658" i="131"/>
  <c r="W12658" i="131"/>
  <c r="V12658" i="131"/>
  <c r="U12658" i="131"/>
  <c r="T12658" i="131"/>
  <c r="S12658" i="131"/>
  <c r="AS12650" i="131" s="1"/>
  <c r="R12658" i="131"/>
  <c r="Q12658" i="131"/>
  <c r="AR12650" i="131" s="1"/>
  <c r="P12658" i="131"/>
  <c r="O12658" i="131"/>
  <c r="N12658" i="131"/>
  <c r="M12658" i="131"/>
  <c r="L12658" i="131"/>
  <c r="K12658" i="131"/>
  <c r="AO12650" i="131" s="1"/>
  <c r="J12658" i="131"/>
  <c r="I12658" i="131"/>
  <c r="AN12650" i="131" s="1"/>
  <c r="H12658" i="131"/>
  <c r="G12658" i="131"/>
  <c r="F12658" i="131"/>
  <c r="E12658" i="131"/>
  <c r="D12658" i="131"/>
  <c r="C12658" i="131"/>
  <c r="AK12650" i="131" s="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AW12649" i="131" s="1"/>
  <c r="Z12656" i="131"/>
  <c r="Y12656" i="131"/>
  <c r="AV12649" i="131" s="1"/>
  <c r="X12656" i="131"/>
  <c r="W12656" i="131"/>
  <c r="V12656" i="131"/>
  <c r="U12656" i="131"/>
  <c r="T12656" i="131"/>
  <c r="S12656" i="131"/>
  <c r="AS12649" i="131" s="1"/>
  <c r="R12656" i="131"/>
  <c r="Q12656" i="131"/>
  <c r="AR12649" i="131" s="1"/>
  <c r="P12656" i="131"/>
  <c r="O12656" i="131"/>
  <c r="N12656" i="131"/>
  <c r="M12656" i="131"/>
  <c r="L12656" i="131"/>
  <c r="K12656" i="131"/>
  <c r="AO12649" i="131" s="1"/>
  <c r="J12656" i="131"/>
  <c r="I12656" i="131"/>
  <c r="AN12649" i="131" s="1"/>
  <c r="H12656" i="131"/>
  <c r="G12656" i="131"/>
  <c r="F12656" i="131"/>
  <c r="E12656" i="131"/>
  <c r="D12656" i="131"/>
  <c r="C12656" i="131"/>
  <c r="AK12649" i="131" s="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AW12648" i="131" s="1"/>
  <c r="Z12654" i="131"/>
  <c r="Y12654" i="131"/>
  <c r="AV12648" i="131" s="1"/>
  <c r="X12654" i="131"/>
  <c r="W12654" i="131"/>
  <c r="V12654" i="131"/>
  <c r="U12654" i="131"/>
  <c r="T12654" i="131"/>
  <c r="S12654" i="131"/>
  <c r="AS12648" i="131" s="1"/>
  <c r="R12654" i="131"/>
  <c r="Q12654" i="131"/>
  <c r="AR12648" i="131" s="1"/>
  <c r="P12654" i="131"/>
  <c r="O12654" i="131"/>
  <c r="N12654" i="131"/>
  <c r="M12654" i="131"/>
  <c r="L12654" i="131"/>
  <c r="K12654" i="131"/>
  <c r="AO12648" i="131" s="1"/>
  <c r="J12654" i="131"/>
  <c r="I12654" i="131"/>
  <c r="AN12648" i="131" s="1"/>
  <c r="H12654" i="131"/>
  <c r="G12654" i="131"/>
  <c r="F12654" i="131"/>
  <c r="E12654" i="131"/>
  <c r="D12654" i="131"/>
  <c r="C12654" i="131"/>
  <c r="AK12648" i="131" s="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AW12647" i="131" s="1"/>
  <c r="Z12652" i="131"/>
  <c r="Y12652" i="131"/>
  <c r="AV12647" i="131" s="1"/>
  <c r="X12652" i="131"/>
  <c r="W12652" i="131"/>
  <c r="V12652" i="131"/>
  <c r="U12652" i="131"/>
  <c r="T12652" i="131"/>
  <c r="S12652" i="131"/>
  <c r="AS12647" i="131" s="1"/>
  <c r="R12652" i="131"/>
  <c r="Q12652" i="131"/>
  <c r="AR12647" i="131" s="1"/>
  <c r="P12652" i="131"/>
  <c r="O12652" i="131"/>
  <c r="N12652" i="131"/>
  <c r="M12652" i="131"/>
  <c r="L12652" i="131"/>
  <c r="K12652" i="131"/>
  <c r="AO12647" i="131" s="1"/>
  <c r="J12652" i="131"/>
  <c r="I12652" i="131"/>
  <c r="AN12647" i="131" s="1"/>
  <c r="H12652" i="131"/>
  <c r="G12652" i="131"/>
  <c r="F12652" i="131"/>
  <c r="E12652" i="131"/>
  <c r="D12652" i="131"/>
  <c r="C12652" i="131"/>
  <c r="AK12647" i="131" s="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AW12646" i="131" s="1"/>
  <c r="Z12650" i="131"/>
  <c r="Y12650" i="131"/>
  <c r="AV12646" i="131" s="1"/>
  <c r="X12650" i="131"/>
  <c r="W12650" i="131"/>
  <c r="V12650" i="131"/>
  <c r="U12650" i="131"/>
  <c r="T12650" i="131"/>
  <c r="S12650" i="131"/>
  <c r="AS12646" i="131" s="1"/>
  <c r="R12650" i="131"/>
  <c r="Q12650" i="131"/>
  <c r="AR12646" i="131" s="1"/>
  <c r="P12650" i="131"/>
  <c r="O12650" i="131"/>
  <c r="N12650" i="131"/>
  <c r="M12650" i="131"/>
  <c r="L12650" i="131"/>
  <c r="K12650" i="131"/>
  <c r="AO12646" i="131" s="1"/>
  <c r="J12650" i="131"/>
  <c r="I12650" i="131"/>
  <c r="AN12646" i="131" s="1"/>
  <c r="H12650" i="131"/>
  <c r="G12650" i="131"/>
  <c r="F12650" i="131"/>
  <c r="E12650" i="131"/>
  <c r="D12650" i="131"/>
  <c r="C12650" i="131"/>
  <c r="AK12646" i="131" s="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AW12645" i="131" s="1"/>
  <c r="Z12648" i="131"/>
  <c r="Y12648" i="131"/>
  <c r="AV12645" i="131" s="1"/>
  <c r="X12648" i="131"/>
  <c r="W12648" i="131"/>
  <c r="V12648" i="131"/>
  <c r="U12648" i="131"/>
  <c r="T12648" i="131"/>
  <c r="S12648" i="131"/>
  <c r="AS12645" i="131" s="1"/>
  <c r="R12648" i="131"/>
  <c r="Q12648" i="131"/>
  <c r="AR12645" i="131" s="1"/>
  <c r="P12648" i="131"/>
  <c r="O12648" i="131"/>
  <c r="N12648" i="131"/>
  <c r="M12648" i="131"/>
  <c r="L12648" i="131"/>
  <c r="K12648" i="131"/>
  <c r="AO12645" i="131" s="1"/>
  <c r="J12648" i="131"/>
  <c r="I12648" i="131"/>
  <c r="AN12645" i="131" s="1"/>
  <c r="H12648" i="131"/>
  <c r="G12648" i="131"/>
  <c r="F12648" i="131"/>
  <c r="E12648" i="131"/>
  <c r="D12648" i="131"/>
  <c r="C12648" i="131"/>
  <c r="AK12645" i="131" s="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AW12644" i="131" s="1"/>
  <c r="Z12646" i="131"/>
  <c r="Y12646" i="131"/>
  <c r="AV12644" i="131" s="1"/>
  <c r="X12646" i="131"/>
  <c r="W12646" i="131"/>
  <c r="V12646" i="131"/>
  <c r="U12646" i="131"/>
  <c r="T12646" i="131"/>
  <c r="S12646" i="131"/>
  <c r="AS12644" i="131" s="1"/>
  <c r="R12646" i="131"/>
  <c r="Q12646" i="131"/>
  <c r="AR12644" i="131" s="1"/>
  <c r="P12646" i="131"/>
  <c r="O12646" i="131"/>
  <c r="N12646" i="131"/>
  <c r="M12646" i="131"/>
  <c r="L12646" i="131"/>
  <c r="K12646" i="131"/>
  <c r="AO12644" i="131" s="1"/>
  <c r="J12646" i="131"/>
  <c r="I12646" i="131"/>
  <c r="AN12644" i="131" s="1"/>
  <c r="H12646" i="131"/>
  <c r="G12646" i="131"/>
  <c r="F12646" i="131"/>
  <c r="E12646" i="131"/>
  <c r="D12646" i="131"/>
  <c r="C12646" i="131"/>
  <c r="AK12644" i="131" s="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AW12643" i="131" s="1"/>
  <c r="Z12644" i="131"/>
  <c r="Y12644" i="131"/>
  <c r="AV12643" i="131" s="1"/>
  <c r="X12644" i="131"/>
  <c r="W12644" i="131"/>
  <c r="V12644" i="131"/>
  <c r="U12644" i="131"/>
  <c r="T12644" i="131"/>
  <c r="S12644" i="131"/>
  <c r="AS12643" i="131" s="1"/>
  <c r="R12644" i="131"/>
  <c r="Q12644" i="131"/>
  <c r="AR12643" i="131" s="1"/>
  <c r="P12644" i="131"/>
  <c r="O12644" i="131"/>
  <c r="N12644" i="131"/>
  <c r="M12644" i="131"/>
  <c r="L12644" i="131"/>
  <c r="K12644" i="131"/>
  <c r="AO12643" i="131" s="1"/>
  <c r="J12644" i="131"/>
  <c r="I12644" i="131"/>
  <c r="AN12643" i="131" s="1"/>
  <c r="H12644" i="131"/>
  <c r="G12644" i="131"/>
  <c r="F12644" i="131"/>
  <c r="E12644" i="131"/>
  <c r="D12644" i="131"/>
  <c r="C12644" i="131"/>
  <c r="AK12643" i="131" s="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AW12642" i="131" s="1"/>
  <c r="Z12642" i="131"/>
  <c r="Y12642" i="131"/>
  <c r="AV12642" i="131" s="1"/>
  <c r="X12642" i="131"/>
  <c r="W12642" i="131"/>
  <c r="V12642" i="131"/>
  <c r="U12642" i="131"/>
  <c r="T12642" i="131"/>
  <c r="S12642" i="131"/>
  <c r="AS12642" i="131" s="1"/>
  <c r="R12642" i="131"/>
  <c r="Q12642" i="131"/>
  <c r="AR12642" i="131" s="1"/>
  <c r="P12642" i="131"/>
  <c r="O12642" i="131"/>
  <c r="N12642" i="131"/>
  <c r="M12642" i="131"/>
  <c r="L12642" i="131"/>
  <c r="K12642" i="131"/>
  <c r="AO12642" i="131" s="1"/>
  <c r="J12642" i="131"/>
  <c r="I12642" i="131"/>
  <c r="AN12642" i="131" s="1"/>
  <c r="H12642" i="131"/>
  <c r="G12642" i="131"/>
  <c r="F12642" i="131"/>
  <c r="E12642" i="131"/>
  <c r="D12642" i="131"/>
  <c r="C12642" i="131"/>
  <c r="AK12642" i="131" s="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X12620" i="131" s="1"/>
  <c r="AB12628" i="131"/>
  <c r="AA12628" i="131"/>
  <c r="AW12620" i="131" s="1"/>
  <c r="Z12628" i="131"/>
  <c r="Y12628" i="131"/>
  <c r="X12628" i="131"/>
  <c r="W12628" i="131"/>
  <c r="V12628" i="131"/>
  <c r="U12628" i="131"/>
  <c r="AT12620" i="131" s="1"/>
  <c r="T12628" i="131"/>
  <c r="S12628" i="131"/>
  <c r="AS12620" i="131" s="1"/>
  <c r="R12628" i="131"/>
  <c r="Q12628" i="131"/>
  <c r="P12628" i="131"/>
  <c r="O12628" i="131"/>
  <c r="N12628" i="131"/>
  <c r="M12628" i="131"/>
  <c r="AP12620" i="131" s="1"/>
  <c r="L12628" i="131"/>
  <c r="K12628" i="131"/>
  <c r="AO12620" i="131" s="1"/>
  <c r="J12628" i="131"/>
  <c r="I12628" i="131"/>
  <c r="H12628" i="131"/>
  <c r="G12628" i="131"/>
  <c r="F12628" i="131"/>
  <c r="E12628" i="131"/>
  <c r="AL12620" i="131" s="1"/>
  <c r="D12628" i="131"/>
  <c r="C12628" i="131"/>
  <c r="AK12620" i="131" s="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X12619" i="131" s="1"/>
  <c r="AB12626" i="131"/>
  <c r="AA12626" i="131"/>
  <c r="AW12619" i="131" s="1"/>
  <c r="Z12626" i="131"/>
  <c r="Y12626" i="131"/>
  <c r="X12626" i="131"/>
  <c r="W12626" i="131"/>
  <c r="V12626" i="131"/>
  <c r="U12626" i="131"/>
  <c r="AT12619" i="131" s="1"/>
  <c r="T12626" i="131"/>
  <c r="S12626" i="131"/>
  <c r="AS12619" i="131" s="1"/>
  <c r="R12626" i="131"/>
  <c r="Q12626" i="131"/>
  <c r="P12626" i="131"/>
  <c r="O12626" i="131"/>
  <c r="N12626" i="131"/>
  <c r="M12626" i="131"/>
  <c r="AP12619" i="131" s="1"/>
  <c r="L12626" i="131"/>
  <c r="K12626" i="131"/>
  <c r="AO12619" i="131" s="1"/>
  <c r="J12626" i="131"/>
  <c r="I12626" i="131"/>
  <c r="H12626" i="131"/>
  <c r="G12626" i="131"/>
  <c r="F12626" i="131"/>
  <c r="E12626" i="131"/>
  <c r="AL12619" i="131" s="1"/>
  <c r="D12626" i="131"/>
  <c r="C12626" i="131"/>
  <c r="AK12619" i="131" s="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X12618" i="131" s="1"/>
  <c r="AB12624" i="131"/>
  <c r="AA12624" i="131"/>
  <c r="AW12618" i="131" s="1"/>
  <c r="Z12624" i="131"/>
  <c r="Y12624" i="131"/>
  <c r="X12624" i="131"/>
  <c r="W12624" i="131"/>
  <c r="V12624" i="131"/>
  <c r="U12624" i="131"/>
  <c r="AT12618" i="131" s="1"/>
  <c r="T12624" i="131"/>
  <c r="S12624" i="131"/>
  <c r="AS12618" i="131" s="1"/>
  <c r="R12624" i="131"/>
  <c r="Q12624" i="131"/>
  <c r="P12624" i="131"/>
  <c r="O12624" i="131"/>
  <c r="N12624" i="131"/>
  <c r="M12624" i="131"/>
  <c r="AP12618" i="131" s="1"/>
  <c r="L12624" i="131"/>
  <c r="K12624" i="131"/>
  <c r="AO12618" i="131" s="1"/>
  <c r="J12624" i="131"/>
  <c r="I12624" i="131"/>
  <c r="H12624" i="131"/>
  <c r="G12624" i="131"/>
  <c r="F12624" i="131"/>
  <c r="E12624" i="131"/>
  <c r="AL12618" i="131" s="1"/>
  <c r="D12624" i="131"/>
  <c r="C12624" i="131"/>
  <c r="AK12618" i="131" s="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X12617" i="131" s="1"/>
  <c r="AB12622" i="131"/>
  <c r="AA12622" i="131"/>
  <c r="AW12617" i="131" s="1"/>
  <c r="Z12622" i="131"/>
  <c r="Y12622" i="131"/>
  <c r="X12622" i="131"/>
  <c r="W12622" i="131"/>
  <c r="V12622" i="131"/>
  <c r="U12622" i="131"/>
  <c r="AT12617" i="131" s="1"/>
  <c r="T12622" i="131"/>
  <c r="S12622" i="131"/>
  <c r="AS12617" i="131" s="1"/>
  <c r="R12622" i="131"/>
  <c r="Q12622" i="131"/>
  <c r="P12622" i="131"/>
  <c r="O12622" i="131"/>
  <c r="N12622" i="131"/>
  <c r="M12622" i="131"/>
  <c r="AP12617" i="131" s="1"/>
  <c r="L12622" i="131"/>
  <c r="K12622" i="131"/>
  <c r="AO12617" i="131" s="1"/>
  <c r="J12622" i="131"/>
  <c r="I12622" i="131"/>
  <c r="H12622" i="131"/>
  <c r="G12622" i="131"/>
  <c r="F12622" i="131"/>
  <c r="E12622" i="131"/>
  <c r="AL12617" i="131" s="1"/>
  <c r="D12622" i="131"/>
  <c r="C12622" i="131"/>
  <c r="AK12617" i="131" s="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X12616" i="131" s="1"/>
  <c r="AB12620" i="131"/>
  <c r="AA12620" i="131"/>
  <c r="AW12616" i="131" s="1"/>
  <c r="Z12620" i="131"/>
  <c r="Y12620" i="131"/>
  <c r="X12620" i="131"/>
  <c r="W12620" i="131"/>
  <c r="V12620" i="131"/>
  <c r="U12620" i="131"/>
  <c r="AT12616" i="131" s="1"/>
  <c r="T12620" i="131"/>
  <c r="S12620" i="131"/>
  <c r="AS12616" i="131" s="1"/>
  <c r="R12620" i="131"/>
  <c r="Q12620" i="131"/>
  <c r="P12620" i="131"/>
  <c r="O12620" i="131"/>
  <c r="N12620" i="131"/>
  <c r="M12620" i="131"/>
  <c r="AP12616" i="131" s="1"/>
  <c r="L12620" i="131"/>
  <c r="K12620" i="131"/>
  <c r="AO12616" i="131" s="1"/>
  <c r="J12620" i="131"/>
  <c r="I12620" i="131"/>
  <c r="H12620" i="131"/>
  <c r="G12620" i="131"/>
  <c r="F12620" i="131"/>
  <c r="E12620" i="131"/>
  <c r="AL12616" i="131" s="1"/>
  <c r="D12620" i="131"/>
  <c r="C12620" i="131"/>
  <c r="AK12616" i="131" s="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X12615" i="131" s="1"/>
  <c r="AB12618" i="131"/>
  <c r="AA12618" i="131"/>
  <c r="AW12615" i="131" s="1"/>
  <c r="Z12618" i="131"/>
  <c r="Y12618" i="131"/>
  <c r="X12618" i="131"/>
  <c r="W12618" i="131"/>
  <c r="V12618" i="131"/>
  <c r="U12618" i="131"/>
  <c r="AT12615" i="131" s="1"/>
  <c r="T12618" i="131"/>
  <c r="S12618" i="131"/>
  <c r="AS12615" i="131" s="1"/>
  <c r="R12618" i="131"/>
  <c r="Q12618" i="131"/>
  <c r="P12618" i="131"/>
  <c r="O12618" i="131"/>
  <c r="N12618" i="131"/>
  <c r="M12618" i="131"/>
  <c r="AP12615" i="131" s="1"/>
  <c r="L12618" i="131"/>
  <c r="K12618" i="131"/>
  <c r="AO12615" i="131" s="1"/>
  <c r="J12618" i="131"/>
  <c r="I12618" i="131"/>
  <c r="H12618" i="131"/>
  <c r="G12618" i="131"/>
  <c r="F12618" i="131"/>
  <c r="E12618" i="131"/>
  <c r="AL12615" i="131" s="1"/>
  <c r="D12618" i="131"/>
  <c r="C12618" i="131"/>
  <c r="AK12615" i="131" s="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X12614" i="131" s="1"/>
  <c r="AB12616" i="131"/>
  <c r="AA12616" i="131"/>
  <c r="AW12614" i="131" s="1"/>
  <c r="Z12616" i="131"/>
  <c r="Y12616" i="131"/>
  <c r="X12616" i="131"/>
  <c r="W12616" i="131"/>
  <c r="V12616" i="131"/>
  <c r="U12616" i="131"/>
  <c r="AT12614" i="131" s="1"/>
  <c r="T12616" i="131"/>
  <c r="S12616" i="131"/>
  <c r="AS12614" i="131" s="1"/>
  <c r="R12616" i="131"/>
  <c r="Q12616" i="131"/>
  <c r="P12616" i="131"/>
  <c r="O12616" i="131"/>
  <c r="N12616" i="131"/>
  <c r="M12616" i="131"/>
  <c r="AP12614" i="131" s="1"/>
  <c r="L12616" i="131"/>
  <c r="K12616" i="131"/>
  <c r="AO12614" i="131" s="1"/>
  <c r="J12616" i="131"/>
  <c r="I12616" i="131"/>
  <c r="H12616" i="131"/>
  <c r="G12616" i="131"/>
  <c r="F12616" i="131"/>
  <c r="E12616" i="131"/>
  <c r="AL12614" i="131" s="1"/>
  <c r="D12616" i="131"/>
  <c r="C12616" i="131"/>
  <c r="AK12614" i="131" s="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X12613" i="131" s="1"/>
  <c r="AB12614" i="131"/>
  <c r="AA12614" i="131"/>
  <c r="AW12613" i="131" s="1"/>
  <c r="Z12614" i="131"/>
  <c r="Y12614" i="131"/>
  <c r="X12614" i="131"/>
  <c r="W12614" i="131"/>
  <c r="V12614" i="131"/>
  <c r="U12614" i="131"/>
  <c r="AT12613" i="131" s="1"/>
  <c r="T12614" i="131"/>
  <c r="S12614" i="131"/>
  <c r="AS12613" i="131" s="1"/>
  <c r="R12614" i="131"/>
  <c r="Q12614" i="131"/>
  <c r="P12614" i="131"/>
  <c r="O12614" i="131"/>
  <c r="N12614" i="131"/>
  <c r="M12614" i="131"/>
  <c r="AP12613" i="131" s="1"/>
  <c r="L12614" i="131"/>
  <c r="K12614" i="131"/>
  <c r="AO12613" i="131" s="1"/>
  <c r="J12614" i="131"/>
  <c r="I12614" i="131"/>
  <c r="H12614" i="131"/>
  <c r="G12614" i="131"/>
  <c r="F12614" i="131"/>
  <c r="E12614" i="131"/>
  <c r="AL12613" i="131" s="1"/>
  <c r="D12614" i="131"/>
  <c r="C12614" i="131"/>
  <c r="AK12613" i="131" s="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X12612" i="131" s="1"/>
  <c r="AB12612" i="131"/>
  <c r="AA12612" i="131"/>
  <c r="AW12612" i="131" s="1"/>
  <c r="Z12612" i="131"/>
  <c r="Y12612" i="131"/>
  <c r="X12612" i="131"/>
  <c r="W12612" i="131"/>
  <c r="V12612" i="131"/>
  <c r="U12612" i="131"/>
  <c r="AT12612" i="131" s="1"/>
  <c r="T12612" i="131"/>
  <c r="S12612" i="131"/>
  <c r="AS12612" i="131" s="1"/>
  <c r="R12612" i="131"/>
  <c r="Q12612" i="131"/>
  <c r="P12612" i="131"/>
  <c r="O12612" i="131"/>
  <c r="N12612" i="131"/>
  <c r="M12612" i="131"/>
  <c r="AP12612" i="131" s="1"/>
  <c r="L12612" i="131"/>
  <c r="K12612" i="131"/>
  <c r="AO12612" i="131" s="1"/>
  <c r="J12612" i="131"/>
  <c r="I12612" i="131"/>
  <c r="H12612" i="131"/>
  <c r="G12612" i="131"/>
  <c r="F12612" i="131"/>
  <c r="E12612" i="131"/>
  <c r="AL12612" i="131" s="1"/>
  <c r="D12612" i="131"/>
  <c r="C12612" i="131"/>
  <c r="AK12612" i="131" s="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X12590" i="131" s="1"/>
  <c r="AB12598" i="131"/>
  <c r="AA12598" i="131"/>
  <c r="Z12598" i="131"/>
  <c r="Y12598" i="131"/>
  <c r="X12598" i="131"/>
  <c r="W12598" i="131"/>
  <c r="AU12590" i="131" s="1"/>
  <c r="V12598" i="131"/>
  <c r="U12598" i="131"/>
  <c r="AT12590" i="131" s="1"/>
  <c r="T12598" i="131"/>
  <c r="S12598" i="131"/>
  <c r="R12598" i="131"/>
  <c r="Q12598" i="131"/>
  <c r="P12598" i="131"/>
  <c r="O12598" i="131"/>
  <c r="AQ12590" i="131" s="1"/>
  <c r="N12598" i="131"/>
  <c r="M12598" i="131"/>
  <c r="AP12590" i="131" s="1"/>
  <c r="L12598" i="131"/>
  <c r="K12598" i="131"/>
  <c r="J12598" i="131"/>
  <c r="I12598" i="131"/>
  <c r="H12598" i="131"/>
  <c r="G12598" i="131"/>
  <c r="AM12590" i="131" s="1"/>
  <c r="F12598" i="131"/>
  <c r="E12598" i="131"/>
  <c r="AL12590" i="131" s="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X12589" i="131" s="1"/>
  <c r="AB12596" i="131"/>
  <c r="AA12596" i="131"/>
  <c r="Z12596" i="131"/>
  <c r="Y12596" i="131"/>
  <c r="X12596" i="131"/>
  <c r="W12596" i="131"/>
  <c r="AU12589" i="131" s="1"/>
  <c r="V12596" i="131"/>
  <c r="U12596" i="131"/>
  <c r="AT12589" i="131" s="1"/>
  <c r="T12596" i="131"/>
  <c r="S12596" i="131"/>
  <c r="R12596" i="131"/>
  <c r="Q12596" i="131"/>
  <c r="P12596" i="131"/>
  <c r="O12596" i="131"/>
  <c r="AQ12589" i="131" s="1"/>
  <c r="N12596" i="131"/>
  <c r="M12596" i="131"/>
  <c r="AP12589" i="131" s="1"/>
  <c r="L12596" i="131"/>
  <c r="K12596" i="131"/>
  <c r="J12596" i="131"/>
  <c r="I12596" i="131"/>
  <c r="H12596" i="131"/>
  <c r="G12596" i="131"/>
  <c r="AM12589" i="131" s="1"/>
  <c r="F12596" i="131"/>
  <c r="E12596" i="131"/>
  <c r="AL12589" i="131" s="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X12588" i="131" s="1"/>
  <c r="AB12594" i="131"/>
  <c r="AA12594" i="131"/>
  <c r="Z12594" i="131"/>
  <c r="Y12594" i="131"/>
  <c r="X12594" i="131"/>
  <c r="W12594" i="131"/>
  <c r="AU12588" i="131" s="1"/>
  <c r="V12594" i="131"/>
  <c r="U12594" i="131"/>
  <c r="AT12588" i="131" s="1"/>
  <c r="T12594" i="131"/>
  <c r="S12594" i="131"/>
  <c r="R12594" i="131"/>
  <c r="Q12594" i="131"/>
  <c r="P12594" i="131"/>
  <c r="O12594" i="131"/>
  <c r="AQ12588" i="131" s="1"/>
  <c r="N12594" i="131"/>
  <c r="M12594" i="131"/>
  <c r="AP12588" i="131" s="1"/>
  <c r="L12594" i="131"/>
  <c r="K12594" i="131"/>
  <c r="J12594" i="131"/>
  <c r="I12594" i="131"/>
  <c r="H12594" i="131"/>
  <c r="G12594" i="131"/>
  <c r="AM12588" i="131" s="1"/>
  <c r="F12594" i="131"/>
  <c r="E12594" i="131"/>
  <c r="AL12588" i="131" s="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X12587" i="131" s="1"/>
  <c r="AB12592" i="131"/>
  <c r="AA12592" i="131"/>
  <c r="Z12592" i="131"/>
  <c r="Y12592" i="131"/>
  <c r="X12592" i="131"/>
  <c r="W12592" i="131"/>
  <c r="AU12587" i="131" s="1"/>
  <c r="V12592" i="131"/>
  <c r="U12592" i="131"/>
  <c r="AT12587" i="131" s="1"/>
  <c r="T12592" i="131"/>
  <c r="S12592" i="131"/>
  <c r="R12592" i="131"/>
  <c r="Q12592" i="131"/>
  <c r="P12592" i="131"/>
  <c r="O12592" i="131"/>
  <c r="AQ12587" i="131" s="1"/>
  <c r="N12592" i="131"/>
  <c r="M12592" i="131"/>
  <c r="AP12587" i="131" s="1"/>
  <c r="L12592" i="131"/>
  <c r="K12592" i="131"/>
  <c r="J12592" i="131"/>
  <c r="I12592" i="131"/>
  <c r="H12592" i="131"/>
  <c r="G12592" i="131"/>
  <c r="AM12587" i="131" s="1"/>
  <c r="F12592" i="131"/>
  <c r="E12592" i="131"/>
  <c r="AL12587" i="131" s="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X12586" i="131" s="1"/>
  <c r="AB12590" i="131"/>
  <c r="AA12590" i="131"/>
  <c r="Z12590" i="131"/>
  <c r="Y12590" i="131"/>
  <c r="X12590" i="131"/>
  <c r="W12590" i="131"/>
  <c r="AU12586" i="131" s="1"/>
  <c r="V12590" i="131"/>
  <c r="U12590" i="131"/>
  <c r="AT12586" i="131" s="1"/>
  <c r="T12590" i="131"/>
  <c r="S12590" i="131"/>
  <c r="R12590" i="131"/>
  <c r="Q12590" i="131"/>
  <c r="P12590" i="131"/>
  <c r="O12590" i="131"/>
  <c r="AQ12586" i="131" s="1"/>
  <c r="N12590" i="131"/>
  <c r="M12590" i="131"/>
  <c r="AP12586" i="131" s="1"/>
  <c r="L12590" i="131"/>
  <c r="K12590" i="131"/>
  <c r="J12590" i="131"/>
  <c r="I12590" i="131"/>
  <c r="H12590" i="131"/>
  <c r="G12590" i="131"/>
  <c r="AM12586" i="131" s="1"/>
  <c r="F12590" i="131"/>
  <c r="E12590" i="131"/>
  <c r="AL12586" i="131" s="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X12585" i="131" s="1"/>
  <c r="AB12588" i="131"/>
  <c r="AA12588" i="131"/>
  <c r="Z12588" i="131"/>
  <c r="Y12588" i="131"/>
  <c r="X12588" i="131"/>
  <c r="W12588" i="131"/>
  <c r="AU12585" i="131" s="1"/>
  <c r="V12588" i="131"/>
  <c r="U12588" i="131"/>
  <c r="AT12585" i="131" s="1"/>
  <c r="T12588" i="131"/>
  <c r="S12588" i="131"/>
  <c r="R12588" i="131"/>
  <c r="Q12588" i="131"/>
  <c r="P12588" i="131"/>
  <c r="O12588" i="131"/>
  <c r="AQ12585" i="131" s="1"/>
  <c r="N12588" i="131"/>
  <c r="M12588" i="131"/>
  <c r="AP12585" i="131" s="1"/>
  <c r="L12588" i="131"/>
  <c r="K12588" i="131"/>
  <c r="J12588" i="131"/>
  <c r="I12588" i="131"/>
  <c r="H12588" i="131"/>
  <c r="G12588" i="131"/>
  <c r="AM12585" i="131" s="1"/>
  <c r="F12588" i="131"/>
  <c r="E12588" i="131"/>
  <c r="AL12585" i="131" s="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X12584" i="131" s="1"/>
  <c r="AB12586" i="131"/>
  <c r="AA12586" i="131"/>
  <c r="Z12586" i="131"/>
  <c r="Y12586" i="131"/>
  <c r="X12586" i="131"/>
  <c r="W12586" i="131"/>
  <c r="AU12584" i="131" s="1"/>
  <c r="V12586" i="131"/>
  <c r="U12586" i="131"/>
  <c r="AT12584" i="131" s="1"/>
  <c r="T12586" i="131"/>
  <c r="S12586" i="131"/>
  <c r="R12586" i="131"/>
  <c r="Q12586" i="131"/>
  <c r="P12586" i="131"/>
  <c r="O12586" i="131"/>
  <c r="AQ12584" i="131" s="1"/>
  <c r="N12586" i="131"/>
  <c r="M12586" i="131"/>
  <c r="AP12584" i="131" s="1"/>
  <c r="L12586" i="131"/>
  <c r="K12586" i="131"/>
  <c r="J12586" i="131"/>
  <c r="I12586" i="131"/>
  <c r="H12586" i="131"/>
  <c r="G12586" i="131"/>
  <c r="AM12584" i="131" s="1"/>
  <c r="F12586" i="131"/>
  <c r="E12586" i="131"/>
  <c r="AL12584" i="131" s="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X12583" i="131" s="1"/>
  <c r="AB12584" i="131"/>
  <c r="AA12584" i="131"/>
  <c r="Z12584" i="131"/>
  <c r="Y12584" i="131"/>
  <c r="X12584" i="131"/>
  <c r="W12584" i="131"/>
  <c r="AU12583" i="131" s="1"/>
  <c r="V12584" i="131"/>
  <c r="U12584" i="131"/>
  <c r="AT12583" i="131" s="1"/>
  <c r="T12584" i="131"/>
  <c r="S12584" i="131"/>
  <c r="R12584" i="131"/>
  <c r="Q12584" i="131"/>
  <c r="P12584" i="131"/>
  <c r="O12584" i="131"/>
  <c r="AQ12583" i="131" s="1"/>
  <c r="N12584" i="131"/>
  <c r="M12584" i="131"/>
  <c r="AP12583" i="131" s="1"/>
  <c r="L12584" i="131"/>
  <c r="K12584" i="131"/>
  <c r="J12584" i="131"/>
  <c r="I12584" i="131"/>
  <c r="H12584" i="131"/>
  <c r="G12584" i="131"/>
  <c r="AM12583" i="131" s="1"/>
  <c r="F12584" i="131"/>
  <c r="E12584" i="131"/>
  <c r="AL12583" i="131" s="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X12582" i="131" s="1"/>
  <c r="AB12582" i="131"/>
  <c r="AA12582" i="131"/>
  <c r="Z12582" i="131"/>
  <c r="Y12582" i="131"/>
  <c r="X12582" i="131"/>
  <c r="W12582" i="131"/>
  <c r="AU12582" i="131" s="1"/>
  <c r="V12582" i="131"/>
  <c r="U12582" i="131"/>
  <c r="AT12582" i="131" s="1"/>
  <c r="T12582" i="131"/>
  <c r="S12582" i="131"/>
  <c r="R12582" i="131"/>
  <c r="Q12582" i="131"/>
  <c r="P12582" i="131"/>
  <c r="O12582" i="131"/>
  <c r="AQ12582" i="131" s="1"/>
  <c r="N12582" i="131"/>
  <c r="M12582" i="131"/>
  <c r="AP12582" i="131" s="1"/>
  <c r="L12582" i="131"/>
  <c r="K12582" i="131"/>
  <c r="J12582" i="131"/>
  <c r="I12582" i="131"/>
  <c r="H12582" i="131"/>
  <c r="G12582" i="131"/>
  <c r="AM12582" i="131" s="1"/>
  <c r="F12582" i="131"/>
  <c r="E12582" i="131"/>
  <c r="AL12582" i="131" s="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AV12560" i="131" s="1"/>
  <c r="X12568" i="131"/>
  <c r="W12568" i="131"/>
  <c r="AU12560" i="131" s="1"/>
  <c r="V12568" i="131"/>
  <c r="U12568" i="131"/>
  <c r="T12568" i="131"/>
  <c r="S12568" i="131"/>
  <c r="R12568" i="131"/>
  <c r="Q12568" i="131"/>
  <c r="AR12560" i="131" s="1"/>
  <c r="P12568" i="131"/>
  <c r="O12568" i="131"/>
  <c r="AQ12560" i="131" s="1"/>
  <c r="N12568" i="131"/>
  <c r="M12568" i="131"/>
  <c r="L12568" i="131"/>
  <c r="K12568" i="131"/>
  <c r="J12568" i="131"/>
  <c r="I12568" i="131"/>
  <c r="AN12560" i="131" s="1"/>
  <c r="H12568" i="131"/>
  <c r="G12568" i="131"/>
  <c r="AM12560" i="131" s="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AV12559" i="131" s="1"/>
  <c r="X12566" i="131"/>
  <c r="W12566" i="131"/>
  <c r="AU12559" i="131" s="1"/>
  <c r="V12566" i="131"/>
  <c r="U12566" i="131"/>
  <c r="T12566" i="131"/>
  <c r="S12566" i="131"/>
  <c r="R12566" i="131"/>
  <c r="Q12566" i="131"/>
  <c r="AR12559" i="131" s="1"/>
  <c r="P12566" i="131"/>
  <c r="O12566" i="131"/>
  <c r="AQ12559" i="131" s="1"/>
  <c r="N12566" i="131"/>
  <c r="M12566" i="131"/>
  <c r="L12566" i="131"/>
  <c r="K12566" i="131"/>
  <c r="J12566" i="131"/>
  <c r="I12566" i="131"/>
  <c r="AN12559" i="131" s="1"/>
  <c r="H12566" i="131"/>
  <c r="G12566" i="131"/>
  <c r="AM12559" i="131" s="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AV12558" i="131" s="1"/>
  <c r="X12564" i="131"/>
  <c r="W12564" i="131"/>
  <c r="AU12558" i="131" s="1"/>
  <c r="V12564" i="131"/>
  <c r="U12564" i="131"/>
  <c r="T12564" i="131"/>
  <c r="S12564" i="131"/>
  <c r="R12564" i="131"/>
  <c r="Q12564" i="131"/>
  <c r="AR12558" i="131" s="1"/>
  <c r="P12564" i="131"/>
  <c r="O12564" i="131"/>
  <c r="AQ12558" i="131" s="1"/>
  <c r="N12564" i="131"/>
  <c r="M12564" i="131"/>
  <c r="L12564" i="131"/>
  <c r="K12564" i="131"/>
  <c r="J12564" i="131"/>
  <c r="I12564" i="131"/>
  <c r="AN12558" i="131" s="1"/>
  <c r="H12564" i="131"/>
  <c r="G12564" i="131"/>
  <c r="AM12558" i="131" s="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AV12557" i="131" s="1"/>
  <c r="X12562" i="131"/>
  <c r="W12562" i="131"/>
  <c r="AU12557" i="131" s="1"/>
  <c r="V12562" i="131"/>
  <c r="U12562" i="131"/>
  <c r="T12562" i="131"/>
  <c r="S12562" i="131"/>
  <c r="R12562" i="131"/>
  <c r="Q12562" i="131"/>
  <c r="AR12557" i="131" s="1"/>
  <c r="P12562" i="131"/>
  <c r="O12562" i="131"/>
  <c r="AQ12557" i="131" s="1"/>
  <c r="N12562" i="131"/>
  <c r="M12562" i="131"/>
  <c r="L12562" i="131"/>
  <c r="K12562" i="131"/>
  <c r="J12562" i="131"/>
  <c r="I12562" i="131"/>
  <c r="AN12557" i="131" s="1"/>
  <c r="H12562" i="131"/>
  <c r="G12562" i="131"/>
  <c r="AM12557" i="131" s="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AV12556" i="131" s="1"/>
  <c r="X12560" i="131"/>
  <c r="W12560" i="131"/>
  <c r="AU12556" i="131" s="1"/>
  <c r="V12560" i="131"/>
  <c r="U12560" i="131"/>
  <c r="T12560" i="131"/>
  <c r="S12560" i="131"/>
  <c r="R12560" i="131"/>
  <c r="Q12560" i="131"/>
  <c r="AR12556" i="131" s="1"/>
  <c r="P12560" i="131"/>
  <c r="O12560" i="131"/>
  <c r="AQ12556" i="131" s="1"/>
  <c r="N12560" i="131"/>
  <c r="M12560" i="131"/>
  <c r="L12560" i="131"/>
  <c r="K12560" i="131"/>
  <c r="J12560" i="131"/>
  <c r="I12560" i="131"/>
  <c r="AN12556" i="131" s="1"/>
  <c r="H12560" i="131"/>
  <c r="G12560" i="131"/>
  <c r="AM12556" i="131" s="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AV12555" i="131" s="1"/>
  <c r="X12558" i="131"/>
  <c r="W12558" i="131"/>
  <c r="AU12555" i="131" s="1"/>
  <c r="V12558" i="131"/>
  <c r="U12558" i="131"/>
  <c r="T12558" i="131"/>
  <c r="S12558" i="131"/>
  <c r="R12558" i="131"/>
  <c r="Q12558" i="131"/>
  <c r="AR12555" i="131" s="1"/>
  <c r="P12558" i="131"/>
  <c r="O12558" i="131"/>
  <c r="AQ12555" i="131" s="1"/>
  <c r="N12558" i="131"/>
  <c r="M12558" i="131"/>
  <c r="L12558" i="131"/>
  <c r="K12558" i="131"/>
  <c r="J12558" i="131"/>
  <c r="I12558" i="131"/>
  <c r="AN12555" i="131" s="1"/>
  <c r="H12558" i="131"/>
  <c r="G12558" i="131"/>
  <c r="AM12555" i="131" s="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AV12554" i="131" s="1"/>
  <c r="X12556" i="131"/>
  <c r="W12556" i="131"/>
  <c r="AU12554" i="131" s="1"/>
  <c r="V12556" i="131"/>
  <c r="U12556" i="131"/>
  <c r="T12556" i="131"/>
  <c r="S12556" i="131"/>
  <c r="R12556" i="131"/>
  <c r="Q12556" i="131"/>
  <c r="AR12554" i="131" s="1"/>
  <c r="P12556" i="131"/>
  <c r="O12556" i="131"/>
  <c r="AQ12554" i="131" s="1"/>
  <c r="N12556" i="131"/>
  <c r="M12556" i="131"/>
  <c r="L12556" i="131"/>
  <c r="K12556" i="131"/>
  <c r="J12556" i="131"/>
  <c r="I12556" i="131"/>
  <c r="AN12554" i="131" s="1"/>
  <c r="H12556" i="131"/>
  <c r="G12556" i="131"/>
  <c r="AM12554" i="131" s="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AV12553" i="131" s="1"/>
  <c r="X12554" i="131"/>
  <c r="W12554" i="131"/>
  <c r="AU12553" i="131" s="1"/>
  <c r="V12554" i="131"/>
  <c r="U12554" i="131"/>
  <c r="T12554" i="131"/>
  <c r="S12554" i="131"/>
  <c r="R12554" i="131"/>
  <c r="Q12554" i="131"/>
  <c r="AR12553" i="131" s="1"/>
  <c r="P12554" i="131"/>
  <c r="O12554" i="131"/>
  <c r="AQ12553" i="131" s="1"/>
  <c r="N12554" i="131"/>
  <c r="M12554" i="131"/>
  <c r="L12554" i="131"/>
  <c r="K12554" i="131"/>
  <c r="J12554" i="131"/>
  <c r="I12554" i="131"/>
  <c r="AN12553" i="131" s="1"/>
  <c r="H12554" i="131"/>
  <c r="G12554" i="131"/>
  <c r="AM12553" i="131" s="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AV12552" i="131" s="1"/>
  <c r="X12552" i="131"/>
  <c r="W12552" i="131"/>
  <c r="AU12552" i="131" s="1"/>
  <c r="V12552" i="131"/>
  <c r="U12552" i="131"/>
  <c r="T12552" i="131"/>
  <c r="S12552" i="131"/>
  <c r="R12552" i="131"/>
  <c r="Q12552" i="131"/>
  <c r="AR12552" i="131" s="1"/>
  <c r="P12552" i="131"/>
  <c r="O12552" i="131"/>
  <c r="AQ12552" i="131" s="1"/>
  <c r="N12552" i="131"/>
  <c r="M12552" i="131"/>
  <c r="L12552" i="131"/>
  <c r="K12552" i="131"/>
  <c r="J12552" i="131"/>
  <c r="I12552" i="131"/>
  <c r="AN12552" i="131" s="1"/>
  <c r="H12552" i="131"/>
  <c r="G12552" i="131"/>
  <c r="AM12552" i="131" s="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AW12530" i="131" s="1"/>
  <c r="Z12538" i="131"/>
  <c r="Y12538" i="131"/>
  <c r="AV12530" i="131" s="1"/>
  <c r="X12538" i="131"/>
  <c r="W12538" i="131"/>
  <c r="V12538" i="131"/>
  <c r="U12538" i="131"/>
  <c r="T12538" i="131"/>
  <c r="S12538" i="131"/>
  <c r="AS12530" i="131" s="1"/>
  <c r="R12538" i="131"/>
  <c r="Q12538" i="131"/>
  <c r="AR12530" i="131" s="1"/>
  <c r="P12538" i="131"/>
  <c r="O12538" i="131"/>
  <c r="N12538" i="131"/>
  <c r="M12538" i="131"/>
  <c r="L12538" i="131"/>
  <c r="K12538" i="131"/>
  <c r="AO12530" i="131" s="1"/>
  <c r="J12538" i="131"/>
  <c r="I12538" i="131"/>
  <c r="AN12530" i="131" s="1"/>
  <c r="H12538" i="131"/>
  <c r="G12538" i="131"/>
  <c r="F12538" i="131"/>
  <c r="E12538" i="131"/>
  <c r="D12538" i="131"/>
  <c r="C12538" i="131"/>
  <c r="AK12530" i="131" s="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AW12529" i="131" s="1"/>
  <c r="Z12536" i="131"/>
  <c r="Y12536" i="131"/>
  <c r="AV12529" i="131" s="1"/>
  <c r="X12536" i="131"/>
  <c r="W12536" i="131"/>
  <c r="V12536" i="131"/>
  <c r="U12536" i="131"/>
  <c r="T12536" i="131"/>
  <c r="S12536" i="131"/>
  <c r="AS12529" i="131" s="1"/>
  <c r="R12536" i="131"/>
  <c r="Q12536" i="131"/>
  <c r="AR12529" i="131" s="1"/>
  <c r="P12536" i="131"/>
  <c r="O12536" i="131"/>
  <c r="N12536" i="131"/>
  <c r="M12536" i="131"/>
  <c r="L12536" i="131"/>
  <c r="K12536" i="131"/>
  <c r="AO12529" i="131" s="1"/>
  <c r="J12536" i="131"/>
  <c r="I12536" i="131"/>
  <c r="AN12529" i="131" s="1"/>
  <c r="H12536" i="131"/>
  <c r="G12536" i="131"/>
  <c r="F12536" i="131"/>
  <c r="E12536" i="131"/>
  <c r="D12536" i="131"/>
  <c r="C12536" i="131"/>
  <c r="AK12529" i="131" s="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AW12528" i="131" s="1"/>
  <c r="Z12534" i="131"/>
  <c r="Y12534" i="131"/>
  <c r="AV12528" i="131" s="1"/>
  <c r="X12534" i="131"/>
  <c r="W12534" i="131"/>
  <c r="V12534" i="131"/>
  <c r="U12534" i="131"/>
  <c r="T12534" i="131"/>
  <c r="S12534" i="131"/>
  <c r="AS12528" i="131" s="1"/>
  <c r="R12534" i="131"/>
  <c r="Q12534" i="131"/>
  <c r="AR12528" i="131" s="1"/>
  <c r="P12534" i="131"/>
  <c r="O12534" i="131"/>
  <c r="N12534" i="131"/>
  <c r="M12534" i="131"/>
  <c r="L12534" i="131"/>
  <c r="K12534" i="131"/>
  <c r="AO12528" i="131" s="1"/>
  <c r="J12534" i="131"/>
  <c r="I12534" i="131"/>
  <c r="AN12528" i="131" s="1"/>
  <c r="H12534" i="131"/>
  <c r="G12534" i="131"/>
  <c r="F12534" i="131"/>
  <c r="E12534" i="131"/>
  <c r="D12534" i="131"/>
  <c r="C12534" i="131"/>
  <c r="AK12528" i="131" s="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AW12527" i="131" s="1"/>
  <c r="Z12532" i="131"/>
  <c r="Y12532" i="131"/>
  <c r="AV12527" i="131" s="1"/>
  <c r="X12532" i="131"/>
  <c r="W12532" i="131"/>
  <c r="V12532" i="131"/>
  <c r="U12532" i="131"/>
  <c r="T12532" i="131"/>
  <c r="S12532" i="131"/>
  <c r="AS12527" i="131" s="1"/>
  <c r="R12532" i="131"/>
  <c r="Q12532" i="131"/>
  <c r="AR12527" i="131" s="1"/>
  <c r="P12532" i="131"/>
  <c r="O12532" i="131"/>
  <c r="N12532" i="131"/>
  <c r="M12532" i="131"/>
  <c r="L12532" i="131"/>
  <c r="K12532" i="131"/>
  <c r="AO12527" i="131" s="1"/>
  <c r="J12532" i="131"/>
  <c r="I12532" i="131"/>
  <c r="AN12527" i="131" s="1"/>
  <c r="H12532" i="131"/>
  <c r="G12532" i="131"/>
  <c r="F12532" i="131"/>
  <c r="E12532" i="131"/>
  <c r="D12532" i="131"/>
  <c r="C12532" i="131"/>
  <c r="AK12527" i="131" s="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AW12526" i="131" s="1"/>
  <c r="Z12530" i="131"/>
  <c r="Y12530" i="131"/>
  <c r="AV12526" i="131" s="1"/>
  <c r="X12530" i="131"/>
  <c r="W12530" i="131"/>
  <c r="V12530" i="131"/>
  <c r="U12530" i="131"/>
  <c r="T12530" i="131"/>
  <c r="S12530" i="131"/>
  <c r="AS12526" i="131" s="1"/>
  <c r="R12530" i="131"/>
  <c r="Q12530" i="131"/>
  <c r="AR12526" i="131" s="1"/>
  <c r="P12530" i="131"/>
  <c r="O12530" i="131"/>
  <c r="N12530" i="131"/>
  <c r="M12530" i="131"/>
  <c r="L12530" i="131"/>
  <c r="K12530" i="131"/>
  <c r="AO12526" i="131" s="1"/>
  <c r="J12530" i="131"/>
  <c r="I12530" i="131"/>
  <c r="AN12526" i="131" s="1"/>
  <c r="H12530" i="131"/>
  <c r="G12530" i="131"/>
  <c r="F12530" i="131"/>
  <c r="E12530" i="131"/>
  <c r="D12530" i="131"/>
  <c r="C12530" i="131"/>
  <c r="AK12526" i="131" s="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AW12525" i="131" s="1"/>
  <c r="Z12528" i="131"/>
  <c r="Y12528" i="131"/>
  <c r="AV12525" i="131" s="1"/>
  <c r="X12528" i="131"/>
  <c r="W12528" i="131"/>
  <c r="V12528" i="131"/>
  <c r="U12528" i="131"/>
  <c r="T12528" i="131"/>
  <c r="S12528" i="131"/>
  <c r="AS12525" i="131" s="1"/>
  <c r="R12528" i="131"/>
  <c r="Q12528" i="131"/>
  <c r="AR12525" i="131" s="1"/>
  <c r="P12528" i="131"/>
  <c r="O12528" i="131"/>
  <c r="N12528" i="131"/>
  <c r="M12528" i="131"/>
  <c r="L12528" i="131"/>
  <c r="K12528" i="131"/>
  <c r="AO12525" i="131" s="1"/>
  <c r="J12528" i="131"/>
  <c r="I12528" i="131"/>
  <c r="AN12525" i="131" s="1"/>
  <c r="H12528" i="131"/>
  <c r="G12528" i="131"/>
  <c r="F12528" i="131"/>
  <c r="E12528" i="131"/>
  <c r="D12528" i="131"/>
  <c r="C12528" i="131"/>
  <c r="AK12525" i="131" s="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AW12524" i="131" s="1"/>
  <c r="Z12526" i="131"/>
  <c r="Y12526" i="131"/>
  <c r="AV12524" i="131" s="1"/>
  <c r="X12526" i="131"/>
  <c r="W12526" i="131"/>
  <c r="V12526" i="131"/>
  <c r="U12526" i="131"/>
  <c r="T12526" i="131"/>
  <c r="S12526" i="131"/>
  <c r="AS12524" i="131" s="1"/>
  <c r="R12526" i="131"/>
  <c r="Q12526" i="131"/>
  <c r="AR12524" i="131" s="1"/>
  <c r="P12526" i="131"/>
  <c r="O12526" i="131"/>
  <c r="N12526" i="131"/>
  <c r="M12526" i="131"/>
  <c r="L12526" i="131"/>
  <c r="K12526" i="131"/>
  <c r="AO12524" i="131" s="1"/>
  <c r="J12526" i="131"/>
  <c r="I12526" i="131"/>
  <c r="AN12524" i="131" s="1"/>
  <c r="H12526" i="131"/>
  <c r="G12526" i="131"/>
  <c r="F12526" i="131"/>
  <c r="E12526" i="131"/>
  <c r="D12526" i="131"/>
  <c r="C12526" i="131"/>
  <c r="AK12524" i="131" s="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AW12523" i="131" s="1"/>
  <c r="Z12524" i="131"/>
  <c r="Y12524" i="131"/>
  <c r="AV12523" i="131" s="1"/>
  <c r="X12524" i="131"/>
  <c r="W12524" i="131"/>
  <c r="V12524" i="131"/>
  <c r="U12524" i="131"/>
  <c r="T12524" i="131"/>
  <c r="S12524" i="131"/>
  <c r="AS12523" i="131" s="1"/>
  <c r="R12524" i="131"/>
  <c r="Q12524" i="131"/>
  <c r="AR12523" i="131" s="1"/>
  <c r="P12524" i="131"/>
  <c r="O12524" i="131"/>
  <c r="N12524" i="131"/>
  <c r="M12524" i="131"/>
  <c r="L12524" i="131"/>
  <c r="K12524" i="131"/>
  <c r="AO12523" i="131" s="1"/>
  <c r="J12524" i="131"/>
  <c r="I12524" i="131"/>
  <c r="AN12523" i="131" s="1"/>
  <c r="H12524" i="131"/>
  <c r="G12524" i="131"/>
  <c r="F12524" i="131"/>
  <c r="E12524" i="131"/>
  <c r="D12524" i="131"/>
  <c r="C12524" i="131"/>
  <c r="AK12523" i="131" s="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AW12522" i="131" s="1"/>
  <c r="Z12522" i="131"/>
  <c r="Y12522" i="131"/>
  <c r="AV12522" i="131" s="1"/>
  <c r="X12522" i="131"/>
  <c r="W12522" i="131"/>
  <c r="V12522" i="131"/>
  <c r="U12522" i="131"/>
  <c r="T12522" i="131"/>
  <c r="S12522" i="131"/>
  <c r="AS12522" i="131" s="1"/>
  <c r="R12522" i="131"/>
  <c r="Q12522" i="131"/>
  <c r="AR12522" i="131" s="1"/>
  <c r="P12522" i="131"/>
  <c r="O12522" i="131"/>
  <c r="N12522" i="131"/>
  <c r="M12522" i="131"/>
  <c r="L12522" i="131"/>
  <c r="K12522" i="131"/>
  <c r="AO12522" i="131" s="1"/>
  <c r="J12522" i="131"/>
  <c r="I12522" i="131"/>
  <c r="AN12522" i="131" s="1"/>
  <c r="H12522" i="131"/>
  <c r="G12522" i="131"/>
  <c r="F12522" i="131"/>
  <c r="E12522" i="131"/>
  <c r="D12522" i="131"/>
  <c r="C12522" i="131"/>
  <c r="AK12522" i="131" s="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X12500" i="131" s="1"/>
  <c r="AB12508" i="131"/>
  <c r="AA12508" i="131"/>
  <c r="AW12500" i="131" s="1"/>
  <c r="Z12508" i="131"/>
  <c r="Y12508" i="131"/>
  <c r="X12508" i="131"/>
  <c r="W12508" i="131"/>
  <c r="V12508" i="131"/>
  <c r="U12508" i="131"/>
  <c r="AT12500" i="131" s="1"/>
  <c r="T12508" i="131"/>
  <c r="S12508" i="131"/>
  <c r="AS12500" i="131" s="1"/>
  <c r="R12508" i="131"/>
  <c r="Q12508" i="131"/>
  <c r="P12508" i="131"/>
  <c r="O12508" i="131"/>
  <c r="N12508" i="131"/>
  <c r="M12508" i="131"/>
  <c r="AP12500" i="131" s="1"/>
  <c r="L12508" i="131"/>
  <c r="K12508" i="131"/>
  <c r="AO12500" i="131" s="1"/>
  <c r="J12508" i="131"/>
  <c r="I12508" i="131"/>
  <c r="H12508" i="131"/>
  <c r="G12508" i="131"/>
  <c r="F12508" i="131"/>
  <c r="E12508" i="131"/>
  <c r="AL12500" i="131" s="1"/>
  <c r="D12508" i="131"/>
  <c r="C12508" i="131"/>
  <c r="AK12500" i="131" s="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X12499" i="131" s="1"/>
  <c r="AB12506" i="131"/>
  <c r="AA12506" i="131"/>
  <c r="AW12499" i="131" s="1"/>
  <c r="Z12506" i="131"/>
  <c r="Y12506" i="131"/>
  <c r="X12506" i="131"/>
  <c r="W12506" i="131"/>
  <c r="V12506" i="131"/>
  <c r="U12506" i="131"/>
  <c r="AT12499" i="131" s="1"/>
  <c r="T12506" i="131"/>
  <c r="S12506" i="131"/>
  <c r="AS12499" i="131" s="1"/>
  <c r="R12506" i="131"/>
  <c r="Q12506" i="131"/>
  <c r="P12506" i="131"/>
  <c r="O12506" i="131"/>
  <c r="N12506" i="131"/>
  <c r="M12506" i="131"/>
  <c r="AP12499" i="131" s="1"/>
  <c r="L12506" i="131"/>
  <c r="K12506" i="131"/>
  <c r="AO12499" i="131" s="1"/>
  <c r="J12506" i="131"/>
  <c r="I12506" i="131"/>
  <c r="H12506" i="131"/>
  <c r="G12506" i="131"/>
  <c r="F12506" i="131"/>
  <c r="E12506" i="131"/>
  <c r="AL12499" i="131" s="1"/>
  <c r="D12506" i="131"/>
  <c r="C12506" i="131"/>
  <c r="AK12499" i="131" s="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X12498" i="131" s="1"/>
  <c r="AB12504" i="131"/>
  <c r="AA12504" i="131"/>
  <c r="AW12498" i="131" s="1"/>
  <c r="Z12504" i="131"/>
  <c r="Y12504" i="131"/>
  <c r="X12504" i="131"/>
  <c r="W12504" i="131"/>
  <c r="V12504" i="131"/>
  <c r="U12504" i="131"/>
  <c r="AT12498" i="131" s="1"/>
  <c r="T12504" i="131"/>
  <c r="S12504" i="131"/>
  <c r="AS12498" i="131" s="1"/>
  <c r="R12504" i="131"/>
  <c r="Q12504" i="131"/>
  <c r="P12504" i="131"/>
  <c r="O12504" i="131"/>
  <c r="N12504" i="131"/>
  <c r="M12504" i="131"/>
  <c r="AP12498" i="131" s="1"/>
  <c r="L12504" i="131"/>
  <c r="K12504" i="131"/>
  <c r="AO12498" i="131" s="1"/>
  <c r="J12504" i="131"/>
  <c r="I12504" i="131"/>
  <c r="H12504" i="131"/>
  <c r="G12504" i="131"/>
  <c r="F12504" i="131"/>
  <c r="E12504" i="131"/>
  <c r="AL12498" i="131" s="1"/>
  <c r="D12504" i="131"/>
  <c r="C12504" i="131"/>
  <c r="AK12498" i="131" s="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X12497" i="131" s="1"/>
  <c r="AB12502" i="131"/>
  <c r="AA12502" i="131"/>
  <c r="AW12497" i="131" s="1"/>
  <c r="Z12502" i="131"/>
  <c r="Y12502" i="131"/>
  <c r="X12502" i="131"/>
  <c r="W12502" i="131"/>
  <c r="V12502" i="131"/>
  <c r="U12502" i="131"/>
  <c r="AT12497" i="131" s="1"/>
  <c r="T12502" i="131"/>
  <c r="S12502" i="131"/>
  <c r="AS12497" i="131" s="1"/>
  <c r="R12502" i="131"/>
  <c r="Q12502" i="131"/>
  <c r="P12502" i="131"/>
  <c r="O12502" i="131"/>
  <c r="N12502" i="131"/>
  <c r="M12502" i="131"/>
  <c r="AP12497" i="131" s="1"/>
  <c r="L12502" i="131"/>
  <c r="K12502" i="131"/>
  <c r="AO12497" i="131" s="1"/>
  <c r="J12502" i="131"/>
  <c r="I12502" i="131"/>
  <c r="H12502" i="131"/>
  <c r="G12502" i="131"/>
  <c r="F12502" i="131"/>
  <c r="E12502" i="131"/>
  <c r="AL12497" i="131" s="1"/>
  <c r="D12502" i="131"/>
  <c r="C12502" i="131"/>
  <c r="AK12497" i="131" s="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X12496" i="131" s="1"/>
  <c r="AB12500" i="131"/>
  <c r="AA12500" i="131"/>
  <c r="AW12496" i="131" s="1"/>
  <c r="Z12500" i="131"/>
  <c r="Y12500" i="131"/>
  <c r="X12500" i="131"/>
  <c r="W12500" i="131"/>
  <c r="V12500" i="131"/>
  <c r="U12500" i="131"/>
  <c r="AT12496" i="131" s="1"/>
  <c r="T12500" i="131"/>
  <c r="S12500" i="131"/>
  <c r="AS12496" i="131" s="1"/>
  <c r="R12500" i="131"/>
  <c r="Q12500" i="131"/>
  <c r="P12500" i="131"/>
  <c r="O12500" i="131"/>
  <c r="N12500" i="131"/>
  <c r="M12500" i="131"/>
  <c r="AP12496" i="131" s="1"/>
  <c r="L12500" i="131"/>
  <c r="K12500" i="131"/>
  <c r="AO12496" i="131" s="1"/>
  <c r="J12500" i="131"/>
  <c r="I12500" i="131"/>
  <c r="H12500" i="131"/>
  <c r="G12500" i="131"/>
  <c r="F12500" i="131"/>
  <c r="E12500" i="131"/>
  <c r="AL12496" i="131" s="1"/>
  <c r="D12500" i="131"/>
  <c r="C12500" i="131"/>
  <c r="AK12496" i="131" s="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X12495" i="131" s="1"/>
  <c r="AB12498" i="131"/>
  <c r="AA12498" i="131"/>
  <c r="AW12495" i="131" s="1"/>
  <c r="Z12498" i="131"/>
  <c r="Y12498" i="131"/>
  <c r="X12498" i="131"/>
  <c r="W12498" i="131"/>
  <c r="V12498" i="131"/>
  <c r="U12498" i="131"/>
  <c r="AT12495" i="131" s="1"/>
  <c r="T12498" i="131"/>
  <c r="S12498" i="131"/>
  <c r="AS12495" i="131" s="1"/>
  <c r="R12498" i="131"/>
  <c r="Q12498" i="131"/>
  <c r="P12498" i="131"/>
  <c r="O12498" i="131"/>
  <c r="N12498" i="131"/>
  <c r="M12498" i="131"/>
  <c r="AP12495" i="131" s="1"/>
  <c r="L12498" i="131"/>
  <c r="K12498" i="131"/>
  <c r="AO12495" i="131" s="1"/>
  <c r="J12498" i="131"/>
  <c r="I12498" i="131"/>
  <c r="H12498" i="131"/>
  <c r="G12498" i="131"/>
  <c r="F12498" i="131"/>
  <c r="E12498" i="131"/>
  <c r="AL12495" i="131" s="1"/>
  <c r="D12498" i="131"/>
  <c r="C12498" i="131"/>
  <c r="AK12495" i="131" s="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X12494" i="131" s="1"/>
  <c r="AB12496" i="131"/>
  <c r="AA12496" i="131"/>
  <c r="AW12494" i="131" s="1"/>
  <c r="Z12496" i="131"/>
  <c r="Y12496" i="131"/>
  <c r="X12496" i="131"/>
  <c r="W12496" i="131"/>
  <c r="V12496" i="131"/>
  <c r="U12496" i="131"/>
  <c r="AT12494" i="131" s="1"/>
  <c r="T12496" i="131"/>
  <c r="S12496" i="131"/>
  <c r="AS12494" i="131" s="1"/>
  <c r="R12496" i="131"/>
  <c r="Q12496" i="131"/>
  <c r="P12496" i="131"/>
  <c r="O12496" i="131"/>
  <c r="N12496" i="131"/>
  <c r="M12496" i="131"/>
  <c r="AP12494" i="131" s="1"/>
  <c r="L12496" i="131"/>
  <c r="K12496" i="131"/>
  <c r="AO12494" i="131" s="1"/>
  <c r="J12496" i="131"/>
  <c r="I12496" i="131"/>
  <c r="H12496" i="131"/>
  <c r="G12496" i="131"/>
  <c r="F12496" i="131"/>
  <c r="E12496" i="131"/>
  <c r="AL12494" i="131" s="1"/>
  <c r="D12496" i="131"/>
  <c r="C12496" i="131"/>
  <c r="AK12494" i="131" s="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X12493" i="131" s="1"/>
  <c r="AB12494" i="131"/>
  <c r="AA12494" i="131"/>
  <c r="AW12493" i="131" s="1"/>
  <c r="Z12494" i="131"/>
  <c r="Y12494" i="131"/>
  <c r="X12494" i="131"/>
  <c r="W12494" i="131"/>
  <c r="V12494" i="131"/>
  <c r="U12494" i="131"/>
  <c r="AT12493" i="131" s="1"/>
  <c r="T12494" i="131"/>
  <c r="S12494" i="131"/>
  <c r="AS12493" i="131" s="1"/>
  <c r="R12494" i="131"/>
  <c r="Q12494" i="131"/>
  <c r="P12494" i="131"/>
  <c r="O12494" i="131"/>
  <c r="N12494" i="131"/>
  <c r="M12494" i="131"/>
  <c r="AP12493" i="131" s="1"/>
  <c r="L12494" i="131"/>
  <c r="K12494" i="131"/>
  <c r="AO12493" i="131" s="1"/>
  <c r="J12494" i="131"/>
  <c r="I12494" i="131"/>
  <c r="H12494" i="131"/>
  <c r="G12494" i="131"/>
  <c r="F12494" i="131"/>
  <c r="E12494" i="131"/>
  <c r="AL12493" i="131" s="1"/>
  <c r="D12494" i="131"/>
  <c r="C12494" i="131"/>
  <c r="AK12493" i="131" s="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X12492" i="131" s="1"/>
  <c r="AB12492" i="131"/>
  <c r="AA12492" i="131"/>
  <c r="AW12492" i="131" s="1"/>
  <c r="Z12492" i="131"/>
  <c r="Y12492" i="131"/>
  <c r="X12492" i="131"/>
  <c r="W12492" i="131"/>
  <c r="V12492" i="131"/>
  <c r="U12492" i="131"/>
  <c r="AT12492" i="131" s="1"/>
  <c r="T12492" i="131"/>
  <c r="S12492" i="131"/>
  <c r="AS12492" i="131" s="1"/>
  <c r="R12492" i="131"/>
  <c r="Q12492" i="131"/>
  <c r="P12492" i="131"/>
  <c r="O12492" i="131"/>
  <c r="N12492" i="131"/>
  <c r="M12492" i="131"/>
  <c r="AP12492" i="131" s="1"/>
  <c r="L12492" i="131"/>
  <c r="K12492" i="131"/>
  <c r="AO12492" i="131" s="1"/>
  <c r="J12492" i="131"/>
  <c r="I12492" i="131"/>
  <c r="H12492" i="131"/>
  <c r="G12492" i="131"/>
  <c r="F12492" i="131"/>
  <c r="E12492" i="131"/>
  <c r="AL12492" i="131" s="1"/>
  <c r="D12492" i="131"/>
  <c r="C12492" i="131"/>
  <c r="AK12492" i="131" s="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X12470" i="131" s="1"/>
  <c r="AB12478" i="131"/>
  <c r="AA12478" i="131"/>
  <c r="Z12478" i="131"/>
  <c r="Y12478" i="131"/>
  <c r="X12478" i="131"/>
  <c r="W12478" i="131"/>
  <c r="AU12470" i="131" s="1"/>
  <c r="V12478" i="131"/>
  <c r="U12478" i="131"/>
  <c r="AT12470" i="131" s="1"/>
  <c r="T12478" i="131"/>
  <c r="S12478" i="131"/>
  <c r="R12478" i="131"/>
  <c r="Q12478" i="131"/>
  <c r="P12478" i="131"/>
  <c r="O12478" i="131"/>
  <c r="AQ12470" i="131" s="1"/>
  <c r="N12478" i="131"/>
  <c r="M12478" i="131"/>
  <c r="AP12470" i="131" s="1"/>
  <c r="L12478" i="131"/>
  <c r="K12478" i="131"/>
  <c r="J12478" i="131"/>
  <c r="I12478" i="131"/>
  <c r="H12478" i="131"/>
  <c r="G12478" i="131"/>
  <c r="AM12470" i="131" s="1"/>
  <c r="F12478" i="131"/>
  <c r="E12478" i="131"/>
  <c r="AL12470" i="131" s="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X12469" i="131" s="1"/>
  <c r="AB12476" i="131"/>
  <c r="AA12476" i="131"/>
  <c r="Z12476" i="131"/>
  <c r="Y12476" i="131"/>
  <c r="X12476" i="131"/>
  <c r="W12476" i="131"/>
  <c r="AU12469" i="131" s="1"/>
  <c r="V12476" i="131"/>
  <c r="U12476" i="131"/>
  <c r="AT12469" i="131" s="1"/>
  <c r="T12476" i="131"/>
  <c r="S12476" i="131"/>
  <c r="R12476" i="131"/>
  <c r="Q12476" i="131"/>
  <c r="P12476" i="131"/>
  <c r="O12476" i="131"/>
  <c r="AQ12469" i="131" s="1"/>
  <c r="N12476" i="131"/>
  <c r="M12476" i="131"/>
  <c r="AP12469" i="131" s="1"/>
  <c r="L12476" i="131"/>
  <c r="K12476" i="131"/>
  <c r="J12476" i="131"/>
  <c r="I12476" i="131"/>
  <c r="H12476" i="131"/>
  <c r="G12476" i="131"/>
  <c r="AM12469" i="131" s="1"/>
  <c r="F12476" i="131"/>
  <c r="E12476" i="131"/>
  <c r="AL12469" i="131" s="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X12468" i="131" s="1"/>
  <c r="AB12474" i="131"/>
  <c r="AA12474" i="131"/>
  <c r="Z12474" i="131"/>
  <c r="Y12474" i="131"/>
  <c r="X12474" i="131"/>
  <c r="W12474" i="131"/>
  <c r="AU12468" i="131" s="1"/>
  <c r="V12474" i="131"/>
  <c r="U12474" i="131"/>
  <c r="AT12468" i="131" s="1"/>
  <c r="T12474" i="131"/>
  <c r="S12474" i="131"/>
  <c r="R12474" i="131"/>
  <c r="Q12474" i="131"/>
  <c r="P12474" i="131"/>
  <c r="O12474" i="131"/>
  <c r="AQ12468" i="131" s="1"/>
  <c r="N12474" i="131"/>
  <c r="M12474" i="131"/>
  <c r="AP12468" i="131" s="1"/>
  <c r="L12474" i="131"/>
  <c r="K12474" i="131"/>
  <c r="J12474" i="131"/>
  <c r="I12474" i="131"/>
  <c r="H12474" i="131"/>
  <c r="G12474" i="131"/>
  <c r="AM12468" i="131" s="1"/>
  <c r="F12474" i="131"/>
  <c r="E12474" i="131"/>
  <c r="AL12468" i="131" s="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X12467" i="131" s="1"/>
  <c r="AB12472" i="131"/>
  <c r="AA12472" i="131"/>
  <c r="Z12472" i="131"/>
  <c r="Y12472" i="131"/>
  <c r="X12472" i="131"/>
  <c r="W12472" i="131"/>
  <c r="AU12467" i="131" s="1"/>
  <c r="V12472" i="131"/>
  <c r="U12472" i="131"/>
  <c r="AT12467" i="131" s="1"/>
  <c r="T12472" i="131"/>
  <c r="S12472" i="131"/>
  <c r="R12472" i="131"/>
  <c r="Q12472" i="131"/>
  <c r="P12472" i="131"/>
  <c r="O12472" i="131"/>
  <c r="AQ12467" i="131" s="1"/>
  <c r="N12472" i="131"/>
  <c r="M12472" i="131"/>
  <c r="AP12467" i="131" s="1"/>
  <c r="L12472" i="131"/>
  <c r="K12472" i="131"/>
  <c r="J12472" i="131"/>
  <c r="I12472" i="131"/>
  <c r="H12472" i="131"/>
  <c r="G12472" i="131"/>
  <c r="AM12467" i="131" s="1"/>
  <c r="F12472" i="131"/>
  <c r="E12472" i="131"/>
  <c r="AL12467" i="131" s="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X12466" i="131" s="1"/>
  <c r="AB12470" i="131"/>
  <c r="AA12470" i="131"/>
  <c r="Z12470" i="131"/>
  <c r="Y12470" i="131"/>
  <c r="X12470" i="131"/>
  <c r="W12470" i="131"/>
  <c r="AU12466" i="131" s="1"/>
  <c r="V12470" i="131"/>
  <c r="U12470" i="131"/>
  <c r="AT12466" i="131" s="1"/>
  <c r="T12470" i="131"/>
  <c r="S12470" i="131"/>
  <c r="R12470" i="131"/>
  <c r="Q12470" i="131"/>
  <c r="P12470" i="131"/>
  <c r="O12470" i="131"/>
  <c r="AQ12466" i="131" s="1"/>
  <c r="N12470" i="131"/>
  <c r="M12470" i="131"/>
  <c r="AP12466" i="131" s="1"/>
  <c r="L12470" i="131"/>
  <c r="K12470" i="131"/>
  <c r="J12470" i="131"/>
  <c r="I12470" i="131"/>
  <c r="H12470" i="131"/>
  <c r="G12470" i="131"/>
  <c r="AM12466" i="131" s="1"/>
  <c r="F12470" i="131"/>
  <c r="E12470" i="131"/>
  <c r="AL12466" i="131" s="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X12465" i="131" s="1"/>
  <c r="AB12468" i="131"/>
  <c r="AA12468" i="131"/>
  <c r="Z12468" i="131"/>
  <c r="Y12468" i="131"/>
  <c r="X12468" i="131"/>
  <c r="W12468" i="131"/>
  <c r="AU12465" i="131" s="1"/>
  <c r="V12468" i="131"/>
  <c r="U12468" i="131"/>
  <c r="AT12465" i="131" s="1"/>
  <c r="T12468" i="131"/>
  <c r="S12468" i="131"/>
  <c r="R12468" i="131"/>
  <c r="Q12468" i="131"/>
  <c r="P12468" i="131"/>
  <c r="O12468" i="131"/>
  <c r="AQ12465" i="131" s="1"/>
  <c r="N12468" i="131"/>
  <c r="M12468" i="131"/>
  <c r="AP12465" i="131" s="1"/>
  <c r="L12468" i="131"/>
  <c r="K12468" i="131"/>
  <c r="J12468" i="131"/>
  <c r="I12468" i="131"/>
  <c r="H12468" i="131"/>
  <c r="G12468" i="131"/>
  <c r="AM12465" i="131" s="1"/>
  <c r="F12468" i="131"/>
  <c r="E12468" i="131"/>
  <c r="AL12465" i="131" s="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X12464" i="131" s="1"/>
  <c r="AB12466" i="131"/>
  <c r="AA12466" i="131"/>
  <c r="Z12466" i="131"/>
  <c r="Y12466" i="131"/>
  <c r="X12466" i="131"/>
  <c r="W12466" i="131"/>
  <c r="AU12464" i="131" s="1"/>
  <c r="V12466" i="131"/>
  <c r="U12466" i="131"/>
  <c r="AT12464" i="131" s="1"/>
  <c r="T12466" i="131"/>
  <c r="S12466" i="131"/>
  <c r="R12466" i="131"/>
  <c r="Q12466" i="131"/>
  <c r="P12466" i="131"/>
  <c r="O12466" i="131"/>
  <c r="AQ12464" i="131" s="1"/>
  <c r="N12466" i="131"/>
  <c r="M12466" i="131"/>
  <c r="AP12464" i="131" s="1"/>
  <c r="L12466" i="131"/>
  <c r="K12466" i="131"/>
  <c r="J12466" i="131"/>
  <c r="I12466" i="131"/>
  <c r="H12466" i="131"/>
  <c r="G12466" i="131"/>
  <c r="AM12464" i="131" s="1"/>
  <c r="F12466" i="131"/>
  <c r="E12466" i="131"/>
  <c r="AL12464" i="131" s="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X12463" i="131" s="1"/>
  <c r="AB12464" i="131"/>
  <c r="AA12464" i="131"/>
  <c r="Z12464" i="131"/>
  <c r="Y12464" i="131"/>
  <c r="X12464" i="131"/>
  <c r="W12464" i="131"/>
  <c r="AU12463" i="131" s="1"/>
  <c r="V12464" i="131"/>
  <c r="U12464" i="131"/>
  <c r="AT12463" i="131" s="1"/>
  <c r="T12464" i="131"/>
  <c r="S12464" i="131"/>
  <c r="R12464" i="131"/>
  <c r="Q12464" i="131"/>
  <c r="P12464" i="131"/>
  <c r="O12464" i="131"/>
  <c r="AQ12463" i="131" s="1"/>
  <c r="N12464" i="131"/>
  <c r="M12464" i="131"/>
  <c r="AP12463" i="131" s="1"/>
  <c r="L12464" i="131"/>
  <c r="K12464" i="131"/>
  <c r="J12464" i="131"/>
  <c r="I12464" i="131"/>
  <c r="H12464" i="131"/>
  <c r="G12464" i="131"/>
  <c r="AM12463" i="131" s="1"/>
  <c r="F12464" i="131"/>
  <c r="E12464" i="131"/>
  <c r="AL12463" i="131" s="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X12462" i="131" s="1"/>
  <c r="AB12462" i="131"/>
  <c r="AA12462" i="131"/>
  <c r="Z12462" i="131"/>
  <c r="Y12462" i="131"/>
  <c r="X12462" i="131"/>
  <c r="W12462" i="131"/>
  <c r="AU12462" i="131" s="1"/>
  <c r="V12462" i="131"/>
  <c r="U12462" i="131"/>
  <c r="AT12462" i="131" s="1"/>
  <c r="T12462" i="131"/>
  <c r="S12462" i="131"/>
  <c r="R12462" i="131"/>
  <c r="Q12462" i="131"/>
  <c r="P12462" i="131"/>
  <c r="O12462" i="131"/>
  <c r="AQ12462" i="131" s="1"/>
  <c r="N12462" i="131"/>
  <c r="M12462" i="131"/>
  <c r="AP12462" i="131" s="1"/>
  <c r="L12462" i="131"/>
  <c r="K12462" i="131"/>
  <c r="J12462" i="131"/>
  <c r="I12462" i="131"/>
  <c r="H12462" i="131"/>
  <c r="G12462" i="131"/>
  <c r="AM12462" i="131" s="1"/>
  <c r="F12462" i="131"/>
  <c r="E12462" i="131"/>
  <c r="AL12462" i="131" s="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AV12440" i="131" s="1"/>
  <c r="X12448" i="131"/>
  <c r="W12448" i="131"/>
  <c r="AU12440" i="131" s="1"/>
  <c r="V12448" i="131"/>
  <c r="U12448" i="131"/>
  <c r="T12448" i="131"/>
  <c r="S12448" i="131"/>
  <c r="R12448" i="131"/>
  <c r="Q12448" i="131"/>
  <c r="AR12440" i="131" s="1"/>
  <c r="P12448" i="131"/>
  <c r="O12448" i="131"/>
  <c r="AQ12440" i="131" s="1"/>
  <c r="N12448" i="131"/>
  <c r="M12448" i="131"/>
  <c r="L12448" i="131"/>
  <c r="K12448" i="131"/>
  <c r="J12448" i="131"/>
  <c r="I12448" i="131"/>
  <c r="AN12440" i="131" s="1"/>
  <c r="H12448" i="131"/>
  <c r="G12448" i="131"/>
  <c r="AM12440" i="131" s="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AV12439" i="131" s="1"/>
  <c r="X12446" i="131"/>
  <c r="W12446" i="131"/>
  <c r="AU12439" i="131" s="1"/>
  <c r="V12446" i="131"/>
  <c r="U12446" i="131"/>
  <c r="T12446" i="131"/>
  <c r="S12446" i="131"/>
  <c r="R12446" i="131"/>
  <c r="Q12446" i="131"/>
  <c r="AR12439" i="131" s="1"/>
  <c r="P12446" i="131"/>
  <c r="O12446" i="131"/>
  <c r="AQ12439" i="131" s="1"/>
  <c r="N12446" i="131"/>
  <c r="M12446" i="131"/>
  <c r="L12446" i="131"/>
  <c r="K12446" i="131"/>
  <c r="J12446" i="131"/>
  <c r="I12446" i="131"/>
  <c r="AN12439" i="131" s="1"/>
  <c r="H12446" i="131"/>
  <c r="G12446" i="131"/>
  <c r="AM12439" i="131" s="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AV12438" i="131" s="1"/>
  <c r="X12444" i="131"/>
  <c r="W12444" i="131"/>
  <c r="AU12438" i="131" s="1"/>
  <c r="V12444" i="131"/>
  <c r="U12444" i="131"/>
  <c r="T12444" i="131"/>
  <c r="S12444" i="131"/>
  <c r="R12444" i="131"/>
  <c r="Q12444" i="131"/>
  <c r="AR12438" i="131" s="1"/>
  <c r="P12444" i="131"/>
  <c r="O12444" i="131"/>
  <c r="AQ12438" i="131" s="1"/>
  <c r="N12444" i="131"/>
  <c r="M12444" i="131"/>
  <c r="L12444" i="131"/>
  <c r="K12444" i="131"/>
  <c r="J12444" i="131"/>
  <c r="I12444" i="131"/>
  <c r="AN12438" i="131" s="1"/>
  <c r="H12444" i="131"/>
  <c r="G12444" i="131"/>
  <c r="AM12438" i="131" s="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AV12437" i="131" s="1"/>
  <c r="X12442" i="131"/>
  <c r="W12442" i="131"/>
  <c r="AU12437" i="131" s="1"/>
  <c r="V12442" i="131"/>
  <c r="U12442" i="131"/>
  <c r="T12442" i="131"/>
  <c r="S12442" i="131"/>
  <c r="R12442" i="131"/>
  <c r="Q12442" i="131"/>
  <c r="AR12437" i="131" s="1"/>
  <c r="P12442" i="131"/>
  <c r="O12442" i="131"/>
  <c r="AQ12437" i="131" s="1"/>
  <c r="N12442" i="131"/>
  <c r="M12442" i="131"/>
  <c r="L12442" i="131"/>
  <c r="K12442" i="131"/>
  <c r="J12442" i="131"/>
  <c r="I12442" i="131"/>
  <c r="AN12437" i="131" s="1"/>
  <c r="H12442" i="131"/>
  <c r="G12442" i="131"/>
  <c r="AM12437" i="131" s="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AV12436" i="131" s="1"/>
  <c r="X12440" i="131"/>
  <c r="W12440" i="131"/>
  <c r="AU12436" i="131" s="1"/>
  <c r="V12440" i="131"/>
  <c r="U12440" i="131"/>
  <c r="T12440" i="131"/>
  <c r="S12440" i="131"/>
  <c r="R12440" i="131"/>
  <c r="Q12440" i="131"/>
  <c r="AR12436" i="131" s="1"/>
  <c r="P12440" i="131"/>
  <c r="O12440" i="131"/>
  <c r="AQ12436" i="131" s="1"/>
  <c r="N12440" i="131"/>
  <c r="M12440" i="131"/>
  <c r="L12440" i="131"/>
  <c r="K12440" i="131"/>
  <c r="J12440" i="131"/>
  <c r="I12440" i="131"/>
  <c r="AN12436" i="131" s="1"/>
  <c r="H12440" i="131"/>
  <c r="G12440" i="131"/>
  <c r="AM12436" i="131" s="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AV12435" i="131" s="1"/>
  <c r="X12438" i="131"/>
  <c r="W12438" i="131"/>
  <c r="AU12435" i="131" s="1"/>
  <c r="V12438" i="131"/>
  <c r="U12438" i="131"/>
  <c r="T12438" i="131"/>
  <c r="S12438" i="131"/>
  <c r="R12438" i="131"/>
  <c r="Q12438" i="131"/>
  <c r="AR12435" i="131" s="1"/>
  <c r="P12438" i="131"/>
  <c r="O12438" i="131"/>
  <c r="AQ12435" i="131" s="1"/>
  <c r="N12438" i="131"/>
  <c r="M12438" i="131"/>
  <c r="L12438" i="131"/>
  <c r="K12438" i="131"/>
  <c r="J12438" i="131"/>
  <c r="I12438" i="131"/>
  <c r="AN12435" i="131" s="1"/>
  <c r="H12438" i="131"/>
  <c r="G12438" i="131"/>
  <c r="AM12435" i="131" s="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AV12434" i="131" s="1"/>
  <c r="X12436" i="131"/>
  <c r="W12436" i="131"/>
  <c r="AU12434" i="131" s="1"/>
  <c r="V12436" i="131"/>
  <c r="U12436" i="131"/>
  <c r="T12436" i="131"/>
  <c r="S12436" i="131"/>
  <c r="R12436" i="131"/>
  <c r="Q12436" i="131"/>
  <c r="AR12434" i="131" s="1"/>
  <c r="P12436" i="131"/>
  <c r="O12436" i="131"/>
  <c r="AQ12434" i="131" s="1"/>
  <c r="N12436" i="131"/>
  <c r="M12436" i="131"/>
  <c r="L12436" i="131"/>
  <c r="K12436" i="131"/>
  <c r="J12436" i="131"/>
  <c r="I12436" i="131"/>
  <c r="AN12434" i="131" s="1"/>
  <c r="H12436" i="131"/>
  <c r="G12436" i="131"/>
  <c r="AM12434" i="131" s="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AV12433" i="131" s="1"/>
  <c r="X12434" i="131"/>
  <c r="W12434" i="131"/>
  <c r="AU12433" i="131" s="1"/>
  <c r="V12434" i="131"/>
  <c r="U12434" i="131"/>
  <c r="T12434" i="131"/>
  <c r="S12434" i="131"/>
  <c r="R12434" i="131"/>
  <c r="Q12434" i="131"/>
  <c r="AR12433" i="131" s="1"/>
  <c r="P12434" i="131"/>
  <c r="O12434" i="131"/>
  <c r="AQ12433" i="131" s="1"/>
  <c r="N12434" i="131"/>
  <c r="M12434" i="131"/>
  <c r="L12434" i="131"/>
  <c r="K12434" i="131"/>
  <c r="J12434" i="131"/>
  <c r="I12434" i="131"/>
  <c r="AN12433" i="131" s="1"/>
  <c r="H12434" i="131"/>
  <c r="G12434" i="131"/>
  <c r="AM12433" i="131" s="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AV12432" i="131" s="1"/>
  <c r="X12432" i="131"/>
  <c r="W12432" i="131"/>
  <c r="AU12432" i="131" s="1"/>
  <c r="V12432" i="131"/>
  <c r="U12432" i="131"/>
  <c r="T12432" i="131"/>
  <c r="S12432" i="131"/>
  <c r="R12432" i="131"/>
  <c r="Q12432" i="131"/>
  <c r="AR12432" i="131" s="1"/>
  <c r="P12432" i="131"/>
  <c r="O12432" i="131"/>
  <c r="AQ12432" i="131" s="1"/>
  <c r="N12432" i="131"/>
  <c r="M12432" i="131"/>
  <c r="L12432" i="131"/>
  <c r="K12432" i="131"/>
  <c r="J12432" i="131"/>
  <c r="I12432" i="131"/>
  <c r="AN12432" i="131" s="1"/>
  <c r="H12432" i="131"/>
  <c r="G12432" i="131"/>
  <c r="AM12432" i="131" s="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AW12410" i="131" s="1"/>
  <c r="Z12418" i="131"/>
  <c r="Y12418" i="131"/>
  <c r="AV12410" i="131" s="1"/>
  <c r="X12418" i="131"/>
  <c r="W12418" i="131"/>
  <c r="V12418" i="131"/>
  <c r="U12418" i="131"/>
  <c r="T12418" i="131"/>
  <c r="S12418" i="131"/>
  <c r="AS12410" i="131" s="1"/>
  <c r="R12418" i="131"/>
  <c r="Q12418" i="131"/>
  <c r="AR12410" i="131" s="1"/>
  <c r="P12418" i="131"/>
  <c r="O12418" i="131"/>
  <c r="N12418" i="131"/>
  <c r="M12418" i="131"/>
  <c r="L12418" i="131"/>
  <c r="K12418" i="131"/>
  <c r="AO12410" i="131" s="1"/>
  <c r="J12418" i="131"/>
  <c r="I12418" i="131"/>
  <c r="AN12410" i="131" s="1"/>
  <c r="H12418" i="131"/>
  <c r="G12418" i="131"/>
  <c r="F12418" i="131"/>
  <c r="E12418" i="131"/>
  <c r="D12418" i="131"/>
  <c r="C12418" i="131"/>
  <c r="AK12410" i="131" s="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AW12409" i="131" s="1"/>
  <c r="Z12416" i="131"/>
  <c r="Y12416" i="131"/>
  <c r="AV12409" i="131" s="1"/>
  <c r="X12416" i="131"/>
  <c r="W12416" i="131"/>
  <c r="V12416" i="131"/>
  <c r="U12416" i="131"/>
  <c r="T12416" i="131"/>
  <c r="S12416" i="131"/>
  <c r="AS12409" i="131" s="1"/>
  <c r="R12416" i="131"/>
  <c r="Q12416" i="131"/>
  <c r="AR12409" i="131" s="1"/>
  <c r="P12416" i="131"/>
  <c r="O12416" i="131"/>
  <c r="N12416" i="131"/>
  <c r="M12416" i="131"/>
  <c r="L12416" i="131"/>
  <c r="K12416" i="131"/>
  <c r="AO12409" i="131" s="1"/>
  <c r="J12416" i="131"/>
  <c r="I12416" i="131"/>
  <c r="AN12409" i="131" s="1"/>
  <c r="H12416" i="131"/>
  <c r="G12416" i="131"/>
  <c r="F12416" i="131"/>
  <c r="E12416" i="131"/>
  <c r="D12416" i="131"/>
  <c r="C12416" i="131"/>
  <c r="AK12409" i="131" s="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AW12408" i="131" s="1"/>
  <c r="Z12414" i="131"/>
  <c r="Y12414" i="131"/>
  <c r="AV12408" i="131" s="1"/>
  <c r="X12414" i="131"/>
  <c r="W12414" i="131"/>
  <c r="V12414" i="131"/>
  <c r="U12414" i="131"/>
  <c r="T12414" i="131"/>
  <c r="S12414" i="131"/>
  <c r="AS12408" i="131" s="1"/>
  <c r="R12414" i="131"/>
  <c r="Q12414" i="131"/>
  <c r="AR12408" i="131" s="1"/>
  <c r="P12414" i="131"/>
  <c r="O12414" i="131"/>
  <c r="N12414" i="131"/>
  <c r="M12414" i="131"/>
  <c r="L12414" i="131"/>
  <c r="K12414" i="131"/>
  <c r="AO12408" i="131" s="1"/>
  <c r="J12414" i="131"/>
  <c r="I12414" i="131"/>
  <c r="AN12408" i="131" s="1"/>
  <c r="H12414" i="131"/>
  <c r="G12414" i="131"/>
  <c r="F12414" i="131"/>
  <c r="E12414" i="131"/>
  <c r="D12414" i="131"/>
  <c r="C12414" i="131"/>
  <c r="AK12408" i="131" s="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AW12407" i="131" s="1"/>
  <c r="Z12412" i="131"/>
  <c r="Y12412" i="131"/>
  <c r="AV12407" i="131" s="1"/>
  <c r="X12412" i="131"/>
  <c r="W12412" i="131"/>
  <c r="V12412" i="131"/>
  <c r="U12412" i="131"/>
  <c r="T12412" i="131"/>
  <c r="S12412" i="131"/>
  <c r="AS12407" i="131" s="1"/>
  <c r="R12412" i="131"/>
  <c r="Q12412" i="131"/>
  <c r="AR12407" i="131" s="1"/>
  <c r="P12412" i="131"/>
  <c r="O12412" i="131"/>
  <c r="N12412" i="131"/>
  <c r="M12412" i="131"/>
  <c r="L12412" i="131"/>
  <c r="K12412" i="131"/>
  <c r="AO12407" i="131" s="1"/>
  <c r="J12412" i="131"/>
  <c r="I12412" i="131"/>
  <c r="AN12407" i="131" s="1"/>
  <c r="H12412" i="131"/>
  <c r="G12412" i="131"/>
  <c r="F12412" i="131"/>
  <c r="E12412" i="131"/>
  <c r="D12412" i="131"/>
  <c r="C12412" i="131"/>
  <c r="AK12407" i="131" s="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AW12406" i="131" s="1"/>
  <c r="Z12410" i="131"/>
  <c r="Y12410" i="131"/>
  <c r="AV12406" i="131" s="1"/>
  <c r="X12410" i="131"/>
  <c r="W12410" i="131"/>
  <c r="V12410" i="131"/>
  <c r="U12410" i="131"/>
  <c r="T12410" i="131"/>
  <c r="S12410" i="131"/>
  <c r="AS12406" i="131" s="1"/>
  <c r="R12410" i="131"/>
  <c r="Q12410" i="131"/>
  <c r="AR12406" i="131" s="1"/>
  <c r="P12410" i="131"/>
  <c r="O12410" i="131"/>
  <c r="N12410" i="131"/>
  <c r="M12410" i="131"/>
  <c r="L12410" i="131"/>
  <c r="K12410" i="131"/>
  <c r="AO12406" i="131" s="1"/>
  <c r="J12410" i="131"/>
  <c r="I12410" i="131"/>
  <c r="AN12406" i="131" s="1"/>
  <c r="H12410" i="131"/>
  <c r="G12410" i="131"/>
  <c r="F12410" i="131"/>
  <c r="E12410" i="131"/>
  <c r="D12410" i="131"/>
  <c r="C12410" i="131"/>
  <c r="AK12406" i="131" s="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AW12405" i="131" s="1"/>
  <c r="Z12408" i="131"/>
  <c r="Y12408" i="131"/>
  <c r="AV12405" i="131" s="1"/>
  <c r="X12408" i="131"/>
  <c r="W12408" i="131"/>
  <c r="V12408" i="131"/>
  <c r="U12408" i="131"/>
  <c r="T12408" i="131"/>
  <c r="S12408" i="131"/>
  <c r="AS12405" i="131" s="1"/>
  <c r="R12408" i="131"/>
  <c r="Q12408" i="131"/>
  <c r="AR12405" i="131" s="1"/>
  <c r="P12408" i="131"/>
  <c r="O12408" i="131"/>
  <c r="N12408" i="131"/>
  <c r="M12408" i="131"/>
  <c r="L12408" i="131"/>
  <c r="K12408" i="131"/>
  <c r="AO12405" i="131" s="1"/>
  <c r="J12408" i="131"/>
  <c r="I12408" i="131"/>
  <c r="AN12405" i="131" s="1"/>
  <c r="H12408" i="131"/>
  <c r="G12408" i="131"/>
  <c r="F12408" i="131"/>
  <c r="E12408" i="131"/>
  <c r="D12408" i="131"/>
  <c r="C12408" i="131"/>
  <c r="AK12405" i="131" s="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AW12404" i="131" s="1"/>
  <c r="Z12406" i="131"/>
  <c r="Y12406" i="131"/>
  <c r="AV12404" i="131" s="1"/>
  <c r="X12406" i="131"/>
  <c r="W12406" i="131"/>
  <c r="V12406" i="131"/>
  <c r="U12406" i="131"/>
  <c r="T12406" i="131"/>
  <c r="S12406" i="131"/>
  <c r="AS12404" i="131" s="1"/>
  <c r="R12406" i="131"/>
  <c r="Q12406" i="131"/>
  <c r="AR12404" i="131" s="1"/>
  <c r="P12406" i="131"/>
  <c r="O12406" i="131"/>
  <c r="N12406" i="131"/>
  <c r="M12406" i="131"/>
  <c r="L12406" i="131"/>
  <c r="K12406" i="131"/>
  <c r="AO12404" i="131" s="1"/>
  <c r="J12406" i="131"/>
  <c r="I12406" i="131"/>
  <c r="AN12404" i="131" s="1"/>
  <c r="H12406" i="131"/>
  <c r="G12406" i="131"/>
  <c r="F12406" i="131"/>
  <c r="E12406" i="131"/>
  <c r="D12406" i="131"/>
  <c r="C12406" i="131"/>
  <c r="AK12404" i="131" s="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AW12403" i="131" s="1"/>
  <c r="Z12404" i="131"/>
  <c r="Y12404" i="131"/>
  <c r="AV12403" i="131" s="1"/>
  <c r="X12404" i="131"/>
  <c r="W12404" i="131"/>
  <c r="V12404" i="131"/>
  <c r="U12404" i="131"/>
  <c r="T12404" i="131"/>
  <c r="S12404" i="131"/>
  <c r="AS12403" i="131" s="1"/>
  <c r="R12404" i="131"/>
  <c r="Q12404" i="131"/>
  <c r="AR12403" i="131" s="1"/>
  <c r="P12404" i="131"/>
  <c r="O12404" i="131"/>
  <c r="N12404" i="131"/>
  <c r="M12404" i="131"/>
  <c r="L12404" i="131"/>
  <c r="K12404" i="131"/>
  <c r="AO12403" i="131" s="1"/>
  <c r="J12404" i="131"/>
  <c r="I12404" i="131"/>
  <c r="AN12403" i="131" s="1"/>
  <c r="H12404" i="131"/>
  <c r="G12404" i="131"/>
  <c r="F12404" i="131"/>
  <c r="E12404" i="131"/>
  <c r="D12404" i="131"/>
  <c r="C12404" i="131"/>
  <c r="AK12403" i="131" s="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AW12402" i="131" s="1"/>
  <c r="Z12402" i="131"/>
  <c r="Y12402" i="131"/>
  <c r="AV12402" i="131" s="1"/>
  <c r="X12402" i="131"/>
  <c r="W12402" i="131"/>
  <c r="V12402" i="131"/>
  <c r="U12402" i="131"/>
  <c r="T12402" i="131"/>
  <c r="S12402" i="131"/>
  <c r="AS12402" i="131" s="1"/>
  <c r="R12402" i="131"/>
  <c r="Q12402" i="131"/>
  <c r="AR12402" i="131" s="1"/>
  <c r="P12402" i="131"/>
  <c r="O12402" i="131"/>
  <c r="N12402" i="131"/>
  <c r="M12402" i="131"/>
  <c r="L12402" i="131"/>
  <c r="K12402" i="131"/>
  <c r="AO12402" i="131" s="1"/>
  <c r="J12402" i="131"/>
  <c r="I12402" i="131"/>
  <c r="AN12402" i="131" s="1"/>
  <c r="H12402" i="131"/>
  <c r="G12402" i="131"/>
  <c r="F12402" i="131"/>
  <c r="E12402" i="131"/>
  <c r="D12402" i="131"/>
  <c r="C12402" i="131"/>
  <c r="AK12402" i="131" s="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X12380" i="131" s="1"/>
  <c r="AB12388" i="131"/>
  <c r="AA12388" i="131"/>
  <c r="AW12380" i="131" s="1"/>
  <c r="Z12388" i="131"/>
  <c r="Y12388" i="131"/>
  <c r="X12388" i="131"/>
  <c r="W12388" i="131"/>
  <c r="V12388" i="131"/>
  <c r="U12388" i="131"/>
  <c r="AT12380" i="131" s="1"/>
  <c r="T12388" i="131"/>
  <c r="S12388" i="131"/>
  <c r="AS12380" i="131" s="1"/>
  <c r="R12388" i="131"/>
  <c r="Q12388" i="131"/>
  <c r="P12388" i="131"/>
  <c r="O12388" i="131"/>
  <c r="N12388" i="131"/>
  <c r="M12388" i="131"/>
  <c r="AP12380" i="131" s="1"/>
  <c r="L12388" i="131"/>
  <c r="K12388" i="131"/>
  <c r="AO12380" i="131" s="1"/>
  <c r="J12388" i="131"/>
  <c r="I12388" i="131"/>
  <c r="H12388" i="131"/>
  <c r="G12388" i="131"/>
  <c r="F12388" i="131"/>
  <c r="E12388" i="131"/>
  <c r="AL12380" i="131" s="1"/>
  <c r="D12388" i="131"/>
  <c r="C12388" i="131"/>
  <c r="AK12380" i="131" s="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X12379" i="131" s="1"/>
  <c r="AB12386" i="131"/>
  <c r="AA12386" i="131"/>
  <c r="AW12379" i="131" s="1"/>
  <c r="Z12386" i="131"/>
  <c r="Y12386" i="131"/>
  <c r="X12386" i="131"/>
  <c r="W12386" i="131"/>
  <c r="V12386" i="131"/>
  <c r="U12386" i="131"/>
  <c r="AT12379" i="131" s="1"/>
  <c r="T12386" i="131"/>
  <c r="S12386" i="131"/>
  <c r="AS12379" i="131" s="1"/>
  <c r="R12386" i="131"/>
  <c r="Q12386" i="131"/>
  <c r="P12386" i="131"/>
  <c r="O12386" i="131"/>
  <c r="N12386" i="131"/>
  <c r="M12386" i="131"/>
  <c r="AP12379" i="131" s="1"/>
  <c r="L12386" i="131"/>
  <c r="K12386" i="131"/>
  <c r="AO12379" i="131" s="1"/>
  <c r="J12386" i="131"/>
  <c r="I12386" i="131"/>
  <c r="H12386" i="131"/>
  <c r="G12386" i="131"/>
  <c r="F12386" i="131"/>
  <c r="E12386" i="131"/>
  <c r="AL12379" i="131" s="1"/>
  <c r="D12386" i="131"/>
  <c r="C12386" i="131"/>
  <c r="AK12379" i="131" s="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X12378" i="131" s="1"/>
  <c r="AB12384" i="131"/>
  <c r="AA12384" i="131"/>
  <c r="AW12378" i="131" s="1"/>
  <c r="Z12384" i="131"/>
  <c r="Y12384" i="131"/>
  <c r="X12384" i="131"/>
  <c r="W12384" i="131"/>
  <c r="V12384" i="131"/>
  <c r="U12384" i="131"/>
  <c r="AT12378" i="131" s="1"/>
  <c r="T12384" i="131"/>
  <c r="S12384" i="131"/>
  <c r="AS12378" i="131" s="1"/>
  <c r="R12384" i="131"/>
  <c r="Q12384" i="131"/>
  <c r="P12384" i="131"/>
  <c r="O12384" i="131"/>
  <c r="N12384" i="131"/>
  <c r="M12384" i="131"/>
  <c r="AP12378" i="131" s="1"/>
  <c r="L12384" i="131"/>
  <c r="K12384" i="131"/>
  <c r="AO12378" i="131" s="1"/>
  <c r="J12384" i="131"/>
  <c r="I12384" i="131"/>
  <c r="H12384" i="131"/>
  <c r="G12384" i="131"/>
  <c r="F12384" i="131"/>
  <c r="E12384" i="131"/>
  <c r="AL12378" i="131" s="1"/>
  <c r="D12384" i="131"/>
  <c r="C12384" i="131"/>
  <c r="AK12378" i="131" s="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X12377" i="131" s="1"/>
  <c r="AB12382" i="131"/>
  <c r="AA12382" i="131"/>
  <c r="AW12377" i="131" s="1"/>
  <c r="Z12382" i="131"/>
  <c r="Y12382" i="131"/>
  <c r="X12382" i="131"/>
  <c r="W12382" i="131"/>
  <c r="V12382" i="131"/>
  <c r="U12382" i="131"/>
  <c r="AT12377" i="131" s="1"/>
  <c r="T12382" i="131"/>
  <c r="S12382" i="131"/>
  <c r="AS12377" i="131" s="1"/>
  <c r="R12382" i="131"/>
  <c r="Q12382" i="131"/>
  <c r="P12382" i="131"/>
  <c r="O12382" i="131"/>
  <c r="N12382" i="131"/>
  <c r="M12382" i="131"/>
  <c r="AP12377" i="131" s="1"/>
  <c r="L12382" i="131"/>
  <c r="K12382" i="131"/>
  <c r="AO12377" i="131" s="1"/>
  <c r="J12382" i="131"/>
  <c r="I12382" i="131"/>
  <c r="H12382" i="131"/>
  <c r="G12382" i="131"/>
  <c r="F12382" i="131"/>
  <c r="E12382" i="131"/>
  <c r="AL12377" i="131" s="1"/>
  <c r="D12382" i="131"/>
  <c r="C12382" i="131"/>
  <c r="AK12377" i="131" s="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X12376" i="131" s="1"/>
  <c r="AB12380" i="131"/>
  <c r="AA12380" i="131"/>
  <c r="AW12376" i="131" s="1"/>
  <c r="Z12380" i="131"/>
  <c r="Y12380" i="131"/>
  <c r="X12380" i="131"/>
  <c r="W12380" i="131"/>
  <c r="V12380" i="131"/>
  <c r="U12380" i="131"/>
  <c r="AT12376" i="131" s="1"/>
  <c r="T12380" i="131"/>
  <c r="S12380" i="131"/>
  <c r="AS12376" i="131" s="1"/>
  <c r="R12380" i="131"/>
  <c r="Q12380" i="131"/>
  <c r="P12380" i="131"/>
  <c r="O12380" i="131"/>
  <c r="N12380" i="131"/>
  <c r="M12380" i="131"/>
  <c r="AP12376" i="131" s="1"/>
  <c r="L12380" i="131"/>
  <c r="K12380" i="131"/>
  <c r="AO12376" i="131" s="1"/>
  <c r="J12380" i="131"/>
  <c r="I12380" i="131"/>
  <c r="H12380" i="131"/>
  <c r="G12380" i="131"/>
  <c r="F12380" i="131"/>
  <c r="E12380" i="131"/>
  <c r="AL12376" i="131" s="1"/>
  <c r="D12380" i="131"/>
  <c r="C12380" i="131"/>
  <c r="AK12376" i="131" s="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X12375" i="131" s="1"/>
  <c r="AB12378" i="131"/>
  <c r="AA12378" i="131"/>
  <c r="AW12375" i="131" s="1"/>
  <c r="Z12378" i="131"/>
  <c r="Y12378" i="131"/>
  <c r="X12378" i="131"/>
  <c r="W12378" i="131"/>
  <c r="V12378" i="131"/>
  <c r="U12378" i="131"/>
  <c r="AT12375" i="131" s="1"/>
  <c r="T12378" i="131"/>
  <c r="S12378" i="131"/>
  <c r="AS12375" i="131" s="1"/>
  <c r="R12378" i="131"/>
  <c r="Q12378" i="131"/>
  <c r="P12378" i="131"/>
  <c r="O12378" i="131"/>
  <c r="N12378" i="131"/>
  <c r="M12378" i="131"/>
  <c r="AP12375" i="131" s="1"/>
  <c r="L12378" i="131"/>
  <c r="K12378" i="131"/>
  <c r="AO12375" i="131" s="1"/>
  <c r="J12378" i="131"/>
  <c r="I12378" i="131"/>
  <c r="H12378" i="131"/>
  <c r="G12378" i="131"/>
  <c r="F12378" i="131"/>
  <c r="E12378" i="131"/>
  <c r="AL12375" i="131" s="1"/>
  <c r="D12378" i="131"/>
  <c r="C12378" i="131"/>
  <c r="AK12375" i="131" s="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X12374" i="131" s="1"/>
  <c r="AB12376" i="131"/>
  <c r="AA12376" i="131"/>
  <c r="AW12374" i="131" s="1"/>
  <c r="Z12376" i="131"/>
  <c r="Y12376" i="131"/>
  <c r="X12376" i="131"/>
  <c r="W12376" i="131"/>
  <c r="V12376" i="131"/>
  <c r="U12376" i="131"/>
  <c r="AT12374" i="131" s="1"/>
  <c r="T12376" i="131"/>
  <c r="S12376" i="131"/>
  <c r="AS12374" i="131" s="1"/>
  <c r="R12376" i="131"/>
  <c r="Q12376" i="131"/>
  <c r="P12376" i="131"/>
  <c r="O12376" i="131"/>
  <c r="N12376" i="131"/>
  <c r="M12376" i="131"/>
  <c r="AP12374" i="131" s="1"/>
  <c r="L12376" i="131"/>
  <c r="K12376" i="131"/>
  <c r="AO12374" i="131" s="1"/>
  <c r="J12376" i="131"/>
  <c r="I12376" i="131"/>
  <c r="H12376" i="131"/>
  <c r="G12376" i="131"/>
  <c r="F12376" i="131"/>
  <c r="E12376" i="131"/>
  <c r="AL12374" i="131" s="1"/>
  <c r="D12376" i="131"/>
  <c r="C12376" i="131"/>
  <c r="AK12374" i="131" s="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X12373" i="131" s="1"/>
  <c r="AB12374" i="131"/>
  <c r="AA12374" i="131"/>
  <c r="AW12373" i="131" s="1"/>
  <c r="Z12374" i="131"/>
  <c r="Y12374" i="131"/>
  <c r="X12374" i="131"/>
  <c r="W12374" i="131"/>
  <c r="V12374" i="131"/>
  <c r="U12374" i="131"/>
  <c r="AT12373" i="131" s="1"/>
  <c r="T12374" i="131"/>
  <c r="S12374" i="131"/>
  <c r="AS12373" i="131" s="1"/>
  <c r="R12374" i="131"/>
  <c r="Q12374" i="131"/>
  <c r="P12374" i="131"/>
  <c r="O12374" i="131"/>
  <c r="N12374" i="131"/>
  <c r="M12374" i="131"/>
  <c r="AP12373" i="131" s="1"/>
  <c r="L12374" i="131"/>
  <c r="K12374" i="131"/>
  <c r="AO12373" i="131" s="1"/>
  <c r="J12374" i="131"/>
  <c r="I12374" i="131"/>
  <c r="H12374" i="131"/>
  <c r="G12374" i="131"/>
  <c r="F12374" i="131"/>
  <c r="E12374" i="131"/>
  <c r="AL12373" i="131" s="1"/>
  <c r="D12374" i="131"/>
  <c r="C12374" i="131"/>
  <c r="AK12373" i="131" s="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X12372" i="131" s="1"/>
  <c r="AB12372" i="131"/>
  <c r="AA12372" i="131"/>
  <c r="AW12372" i="131" s="1"/>
  <c r="Z12372" i="131"/>
  <c r="Y12372" i="131"/>
  <c r="X12372" i="131"/>
  <c r="W12372" i="131"/>
  <c r="V12372" i="131"/>
  <c r="U12372" i="131"/>
  <c r="AT12372" i="131" s="1"/>
  <c r="T12372" i="131"/>
  <c r="S12372" i="131"/>
  <c r="AS12372" i="131" s="1"/>
  <c r="R12372" i="131"/>
  <c r="Q12372" i="131"/>
  <c r="P12372" i="131"/>
  <c r="O12372" i="131"/>
  <c r="N12372" i="131"/>
  <c r="M12372" i="131"/>
  <c r="AP12372" i="131" s="1"/>
  <c r="L12372" i="131"/>
  <c r="K12372" i="131"/>
  <c r="AO12372" i="131" s="1"/>
  <c r="J12372" i="131"/>
  <c r="I12372" i="131"/>
  <c r="H12372" i="131"/>
  <c r="G12372" i="131"/>
  <c r="F12372" i="131"/>
  <c r="E12372" i="131"/>
  <c r="AL12372" i="131" s="1"/>
  <c r="D12372" i="131"/>
  <c r="C12372" i="131"/>
  <c r="AK12372" i="131" s="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X12350" i="131" s="1"/>
  <c r="AB12358" i="131"/>
  <c r="AA12358" i="131"/>
  <c r="Z12358" i="131"/>
  <c r="Y12358" i="131"/>
  <c r="X12358" i="131"/>
  <c r="W12358" i="131"/>
  <c r="AU12350" i="131" s="1"/>
  <c r="V12358" i="131"/>
  <c r="U12358" i="131"/>
  <c r="AT12350" i="131" s="1"/>
  <c r="T12358" i="131"/>
  <c r="S12358" i="131"/>
  <c r="R12358" i="131"/>
  <c r="Q12358" i="131"/>
  <c r="P12358" i="131"/>
  <c r="O12358" i="131"/>
  <c r="AQ12350" i="131" s="1"/>
  <c r="N12358" i="131"/>
  <c r="M12358" i="131"/>
  <c r="AP12350" i="131" s="1"/>
  <c r="L12358" i="131"/>
  <c r="K12358" i="131"/>
  <c r="J12358" i="131"/>
  <c r="I12358" i="131"/>
  <c r="H12358" i="131"/>
  <c r="G12358" i="131"/>
  <c r="AM12350" i="131" s="1"/>
  <c r="F12358" i="131"/>
  <c r="E12358" i="131"/>
  <c r="AL12350" i="131" s="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X12349" i="131" s="1"/>
  <c r="AB12356" i="131"/>
  <c r="AA12356" i="131"/>
  <c r="Z12356" i="131"/>
  <c r="Y12356" i="131"/>
  <c r="X12356" i="131"/>
  <c r="W12356" i="131"/>
  <c r="AU12349" i="131" s="1"/>
  <c r="V12356" i="131"/>
  <c r="U12356" i="131"/>
  <c r="AT12349" i="131" s="1"/>
  <c r="T12356" i="131"/>
  <c r="S12356" i="131"/>
  <c r="R12356" i="131"/>
  <c r="Q12356" i="131"/>
  <c r="P12356" i="131"/>
  <c r="O12356" i="131"/>
  <c r="AQ12349" i="131" s="1"/>
  <c r="N12356" i="131"/>
  <c r="M12356" i="131"/>
  <c r="AP12349" i="131" s="1"/>
  <c r="L12356" i="131"/>
  <c r="K12356" i="131"/>
  <c r="J12356" i="131"/>
  <c r="I12356" i="131"/>
  <c r="H12356" i="131"/>
  <c r="G12356" i="131"/>
  <c r="AM12349" i="131" s="1"/>
  <c r="F12356" i="131"/>
  <c r="E12356" i="131"/>
  <c r="AL12349" i="131" s="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X12348" i="131" s="1"/>
  <c r="AB12354" i="131"/>
  <c r="AA12354" i="131"/>
  <c r="Z12354" i="131"/>
  <c r="Y12354" i="131"/>
  <c r="X12354" i="131"/>
  <c r="W12354" i="131"/>
  <c r="AU12348" i="131" s="1"/>
  <c r="V12354" i="131"/>
  <c r="U12354" i="131"/>
  <c r="AT12348" i="131" s="1"/>
  <c r="T12354" i="131"/>
  <c r="S12354" i="131"/>
  <c r="R12354" i="131"/>
  <c r="Q12354" i="131"/>
  <c r="P12354" i="131"/>
  <c r="O12354" i="131"/>
  <c r="AQ12348" i="131" s="1"/>
  <c r="N12354" i="131"/>
  <c r="M12354" i="131"/>
  <c r="AP12348" i="131" s="1"/>
  <c r="L12354" i="131"/>
  <c r="K12354" i="131"/>
  <c r="J12354" i="131"/>
  <c r="I12354" i="131"/>
  <c r="H12354" i="131"/>
  <c r="G12354" i="131"/>
  <c r="AM12348" i="131" s="1"/>
  <c r="F12354" i="131"/>
  <c r="E12354" i="131"/>
  <c r="AL12348" i="131" s="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X12347" i="131" s="1"/>
  <c r="AB12352" i="131"/>
  <c r="AA12352" i="131"/>
  <c r="Z12352" i="131"/>
  <c r="Y12352" i="131"/>
  <c r="X12352" i="131"/>
  <c r="W12352" i="131"/>
  <c r="AU12347" i="131" s="1"/>
  <c r="V12352" i="131"/>
  <c r="U12352" i="131"/>
  <c r="AT12347" i="131" s="1"/>
  <c r="T12352" i="131"/>
  <c r="S12352" i="131"/>
  <c r="R12352" i="131"/>
  <c r="Q12352" i="131"/>
  <c r="P12352" i="131"/>
  <c r="O12352" i="131"/>
  <c r="AQ12347" i="131" s="1"/>
  <c r="N12352" i="131"/>
  <c r="M12352" i="131"/>
  <c r="AP12347" i="131" s="1"/>
  <c r="L12352" i="131"/>
  <c r="K12352" i="131"/>
  <c r="J12352" i="131"/>
  <c r="I12352" i="131"/>
  <c r="H12352" i="131"/>
  <c r="G12352" i="131"/>
  <c r="AM12347" i="131" s="1"/>
  <c r="F12352" i="131"/>
  <c r="E12352" i="131"/>
  <c r="AL12347" i="131" s="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X12346" i="131" s="1"/>
  <c r="AB12350" i="131"/>
  <c r="AA12350" i="131"/>
  <c r="Z12350" i="131"/>
  <c r="Y12350" i="131"/>
  <c r="X12350" i="131"/>
  <c r="W12350" i="131"/>
  <c r="AU12346" i="131" s="1"/>
  <c r="V12350" i="131"/>
  <c r="U12350" i="131"/>
  <c r="AT12346" i="131" s="1"/>
  <c r="T12350" i="131"/>
  <c r="S12350" i="131"/>
  <c r="R12350" i="131"/>
  <c r="Q12350" i="131"/>
  <c r="P12350" i="131"/>
  <c r="O12350" i="131"/>
  <c r="AQ12346" i="131" s="1"/>
  <c r="N12350" i="131"/>
  <c r="M12350" i="131"/>
  <c r="AP12346" i="131" s="1"/>
  <c r="L12350" i="131"/>
  <c r="K12350" i="131"/>
  <c r="J12350" i="131"/>
  <c r="I12350" i="131"/>
  <c r="H12350" i="131"/>
  <c r="G12350" i="131"/>
  <c r="AM12346" i="131" s="1"/>
  <c r="F12350" i="131"/>
  <c r="E12350" i="131"/>
  <c r="AL12346" i="131" s="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X12345" i="131" s="1"/>
  <c r="AB12348" i="131"/>
  <c r="AA12348" i="131"/>
  <c r="Z12348" i="131"/>
  <c r="Y12348" i="131"/>
  <c r="X12348" i="131"/>
  <c r="W12348" i="131"/>
  <c r="AU12345" i="131" s="1"/>
  <c r="V12348" i="131"/>
  <c r="U12348" i="131"/>
  <c r="AT12345" i="131" s="1"/>
  <c r="T12348" i="131"/>
  <c r="S12348" i="131"/>
  <c r="R12348" i="131"/>
  <c r="Q12348" i="131"/>
  <c r="P12348" i="131"/>
  <c r="O12348" i="131"/>
  <c r="AQ12345" i="131" s="1"/>
  <c r="N12348" i="131"/>
  <c r="M12348" i="131"/>
  <c r="AP12345" i="131" s="1"/>
  <c r="L12348" i="131"/>
  <c r="K12348" i="131"/>
  <c r="J12348" i="131"/>
  <c r="I12348" i="131"/>
  <c r="H12348" i="131"/>
  <c r="G12348" i="131"/>
  <c r="AM12345" i="131" s="1"/>
  <c r="F12348" i="131"/>
  <c r="E12348" i="131"/>
  <c r="AL12345" i="131" s="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X12344" i="131" s="1"/>
  <c r="AB12346" i="131"/>
  <c r="AA12346" i="131"/>
  <c r="Z12346" i="131"/>
  <c r="Y12346" i="131"/>
  <c r="X12346" i="131"/>
  <c r="W12346" i="131"/>
  <c r="AU12344" i="131" s="1"/>
  <c r="V12346" i="131"/>
  <c r="U12346" i="131"/>
  <c r="AT12344" i="131" s="1"/>
  <c r="T12346" i="131"/>
  <c r="S12346" i="131"/>
  <c r="R12346" i="131"/>
  <c r="Q12346" i="131"/>
  <c r="P12346" i="131"/>
  <c r="O12346" i="131"/>
  <c r="AQ12344" i="131" s="1"/>
  <c r="N12346" i="131"/>
  <c r="M12346" i="131"/>
  <c r="AP12344" i="131" s="1"/>
  <c r="L12346" i="131"/>
  <c r="K12346" i="131"/>
  <c r="J12346" i="131"/>
  <c r="I12346" i="131"/>
  <c r="H12346" i="131"/>
  <c r="G12346" i="131"/>
  <c r="AM12344" i="131" s="1"/>
  <c r="F12346" i="131"/>
  <c r="E12346" i="131"/>
  <c r="AL12344" i="131" s="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X12343" i="131" s="1"/>
  <c r="AB12344" i="131"/>
  <c r="AA12344" i="131"/>
  <c r="Z12344" i="131"/>
  <c r="Y12344" i="131"/>
  <c r="X12344" i="131"/>
  <c r="W12344" i="131"/>
  <c r="AU12343" i="131" s="1"/>
  <c r="V12344" i="131"/>
  <c r="U12344" i="131"/>
  <c r="AT12343" i="131" s="1"/>
  <c r="T12344" i="131"/>
  <c r="S12344" i="131"/>
  <c r="R12344" i="131"/>
  <c r="Q12344" i="131"/>
  <c r="P12344" i="131"/>
  <c r="O12344" i="131"/>
  <c r="AQ12343" i="131" s="1"/>
  <c r="N12344" i="131"/>
  <c r="M12344" i="131"/>
  <c r="AP12343" i="131" s="1"/>
  <c r="L12344" i="131"/>
  <c r="K12344" i="131"/>
  <c r="J12344" i="131"/>
  <c r="I12344" i="131"/>
  <c r="H12344" i="131"/>
  <c r="G12344" i="131"/>
  <c r="AM12343" i="131" s="1"/>
  <c r="F12344" i="131"/>
  <c r="E12344" i="131"/>
  <c r="AL12343" i="131" s="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X12342" i="131" s="1"/>
  <c r="AB12342" i="131"/>
  <c r="AA12342" i="131"/>
  <c r="Z12342" i="131"/>
  <c r="Y12342" i="131"/>
  <c r="X12342" i="131"/>
  <c r="W12342" i="131"/>
  <c r="AU12342" i="131" s="1"/>
  <c r="V12342" i="131"/>
  <c r="U12342" i="131"/>
  <c r="AT12342" i="131" s="1"/>
  <c r="T12342" i="131"/>
  <c r="S12342" i="131"/>
  <c r="R12342" i="131"/>
  <c r="Q12342" i="131"/>
  <c r="P12342" i="131"/>
  <c r="O12342" i="131"/>
  <c r="AQ12342" i="131" s="1"/>
  <c r="N12342" i="131"/>
  <c r="M12342" i="131"/>
  <c r="AP12342" i="131" s="1"/>
  <c r="L12342" i="131"/>
  <c r="K12342" i="131"/>
  <c r="J12342" i="131"/>
  <c r="I12342" i="131"/>
  <c r="H12342" i="131"/>
  <c r="G12342" i="131"/>
  <c r="AM12342" i="131" s="1"/>
  <c r="F12342" i="131"/>
  <c r="E12342" i="131"/>
  <c r="AL12342" i="131" s="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AV12320" i="131" s="1"/>
  <c r="X12328" i="131"/>
  <c r="W12328" i="131"/>
  <c r="AU12320" i="131" s="1"/>
  <c r="V12328" i="131"/>
  <c r="U12328" i="131"/>
  <c r="T12328" i="131"/>
  <c r="S12328" i="131"/>
  <c r="R12328" i="131"/>
  <c r="Q12328" i="131"/>
  <c r="AR12320" i="131" s="1"/>
  <c r="P12328" i="131"/>
  <c r="O12328" i="131"/>
  <c r="AQ12320" i="131" s="1"/>
  <c r="N12328" i="131"/>
  <c r="M12328" i="131"/>
  <c r="L12328" i="131"/>
  <c r="K12328" i="131"/>
  <c r="J12328" i="131"/>
  <c r="I12328" i="131"/>
  <c r="AN12320" i="131" s="1"/>
  <c r="H12328" i="131"/>
  <c r="G12328" i="131"/>
  <c r="AM12320" i="131" s="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AV12319" i="131" s="1"/>
  <c r="X12326" i="131"/>
  <c r="W12326" i="131"/>
  <c r="AU12319" i="131" s="1"/>
  <c r="V12326" i="131"/>
  <c r="U12326" i="131"/>
  <c r="T12326" i="131"/>
  <c r="S12326" i="131"/>
  <c r="R12326" i="131"/>
  <c r="Q12326" i="131"/>
  <c r="AR12319" i="131" s="1"/>
  <c r="P12326" i="131"/>
  <c r="O12326" i="131"/>
  <c r="AQ12319" i="131" s="1"/>
  <c r="N12326" i="131"/>
  <c r="M12326" i="131"/>
  <c r="L12326" i="131"/>
  <c r="K12326" i="131"/>
  <c r="J12326" i="131"/>
  <c r="I12326" i="131"/>
  <c r="AN12319" i="131" s="1"/>
  <c r="H12326" i="131"/>
  <c r="G12326" i="131"/>
  <c r="AM12319" i="131" s="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AV12318" i="131" s="1"/>
  <c r="X12324" i="131"/>
  <c r="W12324" i="131"/>
  <c r="AU12318" i="131" s="1"/>
  <c r="V12324" i="131"/>
  <c r="U12324" i="131"/>
  <c r="T12324" i="131"/>
  <c r="S12324" i="131"/>
  <c r="R12324" i="131"/>
  <c r="Q12324" i="131"/>
  <c r="AR12318" i="131" s="1"/>
  <c r="P12324" i="131"/>
  <c r="O12324" i="131"/>
  <c r="AQ12318" i="131" s="1"/>
  <c r="N12324" i="131"/>
  <c r="M12324" i="131"/>
  <c r="L12324" i="131"/>
  <c r="K12324" i="131"/>
  <c r="J12324" i="131"/>
  <c r="I12324" i="131"/>
  <c r="AN12318" i="131" s="1"/>
  <c r="H12324" i="131"/>
  <c r="G12324" i="131"/>
  <c r="AM12318" i="131" s="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AV12317" i="131" s="1"/>
  <c r="X12322" i="131"/>
  <c r="W12322" i="131"/>
  <c r="AU12317" i="131" s="1"/>
  <c r="V12322" i="131"/>
  <c r="U12322" i="131"/>
  <c r="T12322" i="131"/>
  <c r="S12322" i="131"/>
  <c r="R12322" i="131"/>
  <c r="Q12322" i="131"/>
  <c r="AR12317" i="131" s="1"/>
  <c r="P12322" i="131"/>
  <c r="O12322" i="131"/>
  <c r="AQ12317" i="131" s="1"/>
  <c r="N12322" i="131"/>
  <c r="M12322" i="131"/>
  <c r="L12322" i="131"/>
  <c r="K12322" i="131"/>
  <c r="J12322" i="131"/>
  <c r="I12322" i="131"/>
  <c r="AN12317" i="131" s="1"/>
  <c r="H12322" i="131"/>
  <c r="G12322" i="131"/>
  <c r="AM12317" i="131" s="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AV12316" i="131" s="1"/>
  <c r="X12320" i="131"/>
  <c r="W12320" i="131"/>
  <c r="AU12316" i="131" s="1"/>
  <c r="V12320" i="131"/>
  <c r="U12320" i="131"/>
  <c r="T12320" i="131"/>
  <c r="S12320" i="131"/>
  <c r="R12320" i="131"/>
  <c r="Q12320" i="131"/>
  <c r="AR12316" i="131" s="1"/>
  <c r="P12320" i="131"/>
  <c r="O12320" i="131"/>
  <c r="AQ12316" i="131" s="1"/>
  <c r="N12320" i="131"/>
  <c r="M12320" i="131"/>
  <c r="L12320" i="131"/>
  <c r="K12320" i="131"/>
  <c r="J12320" i="131"/>
  <c r="I12320" i="131"/>
  <c r="AN12316" i="131" s="1"/>
  <c r="H12320" i="131"/>
  <c r="G12320" i="131"/>
  <c r="AM12316" i="131" s="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AV12315" i="131" s="1"/>
  <c r="X12318" i="131"/>
  <c r="W12318" i="131"/>
  <c r="AU12315" i="131" s="1"/>
  <c r="V12318" i="131"/>
  <c r="U12318" i="131"/>
  <c r="T12318" i="131"/>
  <c r="S12318" i="131"/>
  <c r="R12318" i="131"/>
  <c r="Q12318" i="131"/>
  <c r="AR12315" i="131" s="1"/>
  <c r="P12318" i="131"/>
  <c r="O12318" i="131"/>
  <c r="AQ12315" i="131" s="1"/>
  <c r="N12318" i="131"/>
  <c r="M12318" i="131"/>
  <c r="L12318" i="131"/>
  <c r="K12318" i="131"/>
  <c r="J12318" i="131"/>
  <c r="I12318" i="131"/>
  <c r="AN12315" i="131" s="1"/>
  <c r="H12318" i="131"/>
  <c r="G12318" i="131"/>
  <c r="AM12315" i="131" s="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AV12314" i="131" s="1"/>
  <c r="X12316" i="131"/>
  <c r="W12316" i="131"/>
  <c r="AU12314" i="131" s="1"/>
  <c r="V12316" i="131"/>
  <c r="U12316" i="131"/>
  <c r="T12316" i="131"/>
  <c r="S12316" i="131"/>
  <c r="R12316" i="131"/>
  <c r="Q12316" i="131"/>
  <c r="AR12314" i="131" s="1"/>
  <c r="P12316" i="131"/>
  <c r="O12316" i="131"/>
  <c r="AQ12314" i="131" s="1"/>
  <c r="N12316" i="131"/>
  <c r="M12316" i="131"/>
  <c r="L12316" i="131"/>
  <c r="K12316" i="131"/>
  <c r="J12316" i="131"/>
  <c r="I12316" i="131"/>
  <c r="AN12314" i="131" s="1"/>
  <c r="H12316" i="131"/>
  <c r="G12316" i="131"/>
  <c r="AM12314" i="131" s="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AV12313" i="131" s="1"/>
  <c r="X12314" i="131"/>
  <c r="W12314" i="131"/>
  <c r="AU12313" i="131" s="1"/>
  <c r="V12314" i="131"/>
  <c r="U12314" i="131"/>
  <c r="T12314" i="131"/>
  <c r="S12314" i="131"/>
  <c r="R12314" i="131"/>
  <c r="Q12314" i="131"/>
  <c r="AR12313" i="131" s="1"/>
  <c r="P12314" i="131"/>
  <c r="O12314" i="131"/>
  <c r="AQ12313" i="131" s="1"/>
  <c r="N12314" i="131"/>
  <c r="M12314" i="131"/>
  <c r="L12314" i="131"/>
  <c r="K12314" i="131"/>
  <c r="J12314" i="131"/>
  <c r="I12314" i="131"/>
  <c r="AN12313" i="131" s="1"/>
  <c r="H12314" i="131"/>
  <c r="G12314" i="131"/>
  <c r="AM12313" i="131" s="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AV12312" i="131" s="1"/>
  <c r="X12312" i="131"/>
  <c r="W12312" i="131"/>
  <c r="AU12312" i="131" s="1"/>
  <c r="V12312" i="131"/>
  <c r="U12312" i="131"/>
  <c r="T12312" i="131"/>
  <c r="S12312" i="131"/>
  <c r="R12312" i="131"/>
  <c r="Q12312" i="131"/>
  <c r="AR12312" i="131" s="1"/>
  <c r="P12312" i="131"/>
  <c r="O12312" i="131"/>
  <c r="AQ12312" i="131" s="1"/>
  <c r="N12312" i="131"/>
  <c r="M12312" i="131"/>
  <c r="L12312" i="131"/>
  <c r="K12312" i="131"/>
  <c r="J12312" i="131"/>
  <c r="I12312" i="131"/>
  <c r="AN12312" i="131" s="1"/>
  <c r="H12312" i="131"/>
  <c r="G12312" i="131"/>
  <c r="AM12312" i="131" s="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AW12290" i="131" s="1"/>
  <c r="Z12298" i="131"/>
  <c r="Y12298" i="131"/>
  <c r="AV12290" i="131" s="1"/>
  <c r="X12298" i="131"/>
  <c r="W12298" i="131"/>
  <c r="V12298" i="131"/>
  <c r="U12298" i="131"/>
  <c r="T12298" i="131"/>
  <c r="S12298" i="131"/>
  <c r="AS12290" i="131" s="1"/>
  <c r="R12298" i="131"/>
  <c r="Q12298" i="131"/>
  <c r="AR12290" i="131" s="1"/>
  <c r="P12298" i="131"/>
  <c r="O12298" i="131"/>
  <c r="N12298" i="131"/>
  <c r="M12298" i="131"/>
  <c r="L12298" i="131"/>
  <c r="K12298" i="131"/>
  <c r="AO12290" i="131" s="1"/>
  <c r="J12298" i="131"/>
  <c r="I12298" i="131"/>
  <c r="AN12290" i="131" s="1"/>
  <c r="H12298" i="131"/>
  <c r="G12298" i="131"/>
  <c r="F12298" i="131"/>
  <c r="E12298" i="131"/>
  <c r="D12298" i="131"/>
  <c r="C12298" i="131"/>
  <c r="AK12290" i="131" s="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AW12289" i="131" s="1"/>
  <c r="Z12296" i="131"/>
  <c r="Y12296" i="131"/>
  <c r="AV12289" i="131" s="1"/>
  <c r="X12296" i="131"/>
  <c r="W12296" i="131"/>
  <c r="V12296" i="131"/>
  <c r="U12296" i="131"/>
  <c r="T12296" i="131"/>
  <c r="S12296" i="131"/>
  <c r="AS12289" i="131" s="1"/>
  <c r="R12296" i="131"/>
  <c r="Q12296" i="131"/>
  <c r="AR12289" i="131" s="1"/>
  <c r="P12296" i="131"/>
  <c r="O12296" i="131"/>
  <c r="N12296" i="131"/>
  <c r="M12296" i="131"/>
  <c r="L12296" i="131"/>
  <c r="K12296" i="131"/>
  <c r="AO12289" i="131" s="1"/>
  <c r="J12296" i="131"/>
  <c r="I12296" i="131"/>
  <c r="AN12289" i="131" s="1"/>
  <c r="H12296" i="131"/>
  <c r="G12296" i="131"/>
  <c r="F12296" i="131"/>
  <c r="E12296" i="131"/>
  <c r="D12296" i="131"/>
  <c r="C12296" i="131"/>
  <c r="AK12289" i="131" s="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AW12288" i="131" s="1"/>
  <c r="Z12294" i="131"/>
  <c r="Y12294" i="131"/>
  <c r="AV12288" i="131" s="1"/>
  <c r="X12294" i="131"/>
  <c r="W12294" i="131"/>
  <c r="V12294" i="131"/>
  <c r="U12294" i="131"/>
  <c r="T12294" i="131"/>
  <c r="S12294" i="131"/>
  <c r="AS12288" i="131" s="1"/>
  <c r="R12294" i="131"/>
  <c r="Q12294" i="131"/>
  <c r="AR12288" i="131" s="1"/>
  <c r="P12294" i="131"/>
  <c r="O12294" i="131"/>
  <c r="N12294" i="131"/>
  <c r="M12294" i="131"/>
  <c r="L12294" i="131"/>
  <c r="K12294" i="131"/>
  <c r="AO12288" i="131" s="1"/>
  <c r="J12294" i="131"/>
  <c r="I12294" i="131"/>
  <c r="AN12288" i="131" s="1"/>
  <c r="H12294" i="131"/>
  <c r="G12294" i="131"/>
  <c r="F12294" i="131"/>
  <c r="E12294" i="131"/>
  <c r="D12294" i="131"/>
  <c r="C12294" i="131"/>
  <c r="AK12288" i="131" s="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AW12287" i="131" s="1"/>
  <c r="Z12292" i="131"/>
  <c r="Y12292" i="131"/>
  <c r="AV12287" i="131" s="1"/>
  <c r="X12292" i="131"/>
  <c r="W12292" i="131"/>
  <c r="V12292" i="131"/>
  <c r="U12292" i="131"/>
  <c r="T12292" i="131"/>
  <c r="S12292" i="131"/>
  <c r="AS12287" i="131" s="1"/>
  <c r="R12292" i="131"/>
  <c r="Q12292" i="131"/>
  <c r="AR12287" i="131" s="1"/>
  <c r="P12292" i="131"/>
  <c r="O12292" i="131"/>
  <c r="N12292" i="131"/>
  <c r="M12292" i="131"/>
  <c r="L12292" i="131"/>
  <c r="K12292" i="131"/>
  <c r="AO12287" i="131" s="1"/>
  <c r="J12292" i="131"/>
  <c r="I12292" i="131"/>
  <c r="AN12287" i="131" s="1"/>
  <c r="H12292" i="131"/>
  <c r="G12292" i="131"/>
  <c r="F12292" i="131"/>
  <c r="E12292" i="131"/>
  <c r="D12292" i="131"/>
  <c r="C12292" i="131"/>
  <c r="AK12287" i="131" s="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AW12286" i="131" s="1"/>
  <c r="Z12290" i="131"/>
  <c r="Y12290" i="131"/>
  <c r="AV12286" i="131" s="1"/>
  <c r="X12290" i="131"/>
  <c r="W12290" i="131"/>
  <c r="V12290" i="131"/>
  <c r="U12290" i="131"/>
  <c r="T12290" i="131"/>
  <c r="S12290" i="131"/>
  <c r="AS12286" i="131" s="1"/>
  <c r="R12290" i="131"/>
  <c r="Q12290" i="131"/>
  <c r="AR12286" i="131" s="1"/>
  <c r="P12290" i="131"/>
  <c r="O12290" i="131"/>
  <c r="N12290" i="131"/>
  <c r="M12290" i="131"/>
  <c r="L12290" i="131"/>
  <c r="K12290" i="131"/>
  <c r="AO12286" i="131" s="1"/>
  <c r="J12290" i="131"/>
  <c r="I12290" i="131"/>
  <c r="AN12286" i="131" s="1"/>
  <c r="H12290" i="131"/>
  <c r="G12290" i="131"/>
  <c r="F12290" i="131"/>
  <c r="E12290" i="131"/>
  <c r="D12290" i="131"/>
  <c r="C12290" i="131"/>
  <c r="AK12286" i="131" s="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AW12285" i="131" s="1"/>
  <c r="Z12288" i="131"/>
  <c r="Y12288" i="131"/>
  <c r="AV12285" i="131" s="1"/>
  <c r="X12288" i="131"/>
  <c r="W12288" i="131"/>
  <c r="V12288" i="131"/>
  <c r="U12288" i="131"/>
  <c r="T12288" i="131"/>
  <c r="S12288" i="131"/>
  <c r="AS12285" i="131" s="1"/>
  <c r="R12288" i="131"/>
  <c r="Q12288" i="131"/>
  <c r="AR12285" i="131" s="1"/>
  <c r="P12288" i="131"/>
  <c r="O12288" i="131"/>
  <c r="N12288" i="131"/>
  <c r="M12288" i="131"/>
  <c r="L12288" i="131"/>
  <c r="K12288" i="131"/>
  <c r="AO12285" i="131" s="1"/>
  <c r="J12288" i="131"/>
  <c r="I12288" i="131"/>
  <c r="AN12285" i="131" s="1"/>
  <c r="H12288" i="131"/>
  <c r="G12288" i="131"/>
  <c r="F12288" i="131"/>
  <c r="E12288" i="131"/>
  <c r="D12288" i="131"/>
  <c r="C12288" i="131"/>
  <c r="AK12285" i="131" s="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AW12284" i="131" s="1"/>
  <c r="Z12286" i="131"/>
  <c r="Y12286" i="131"/>
  <c r="AV12284" i="131" s="1"/>
  <c r="X12286" i="131"/>
  <c r="W12286" i="131"/>
  <c r="V12286" i="131"/>
  <c r="U12286" i="131"/>
  <c r="T12286" i="131"/>
  <c r="S12286" i="131"/>
  <c r="AS12284" i="131" s="1"/>
  <c r="R12286" i="131"/>
  <c r="Q12286" i="131"/>
  <c r="AR12284" i="131" s="1"/>
  <c r="P12286" i="131"/>
  <c r="O12286" i="131"/>
  <c r="N12286" i="131"/>
  <c r="M12286" i="131"/>
  <c r="L12286" i="131"/>
  <c r="K12286" i="131"/>
  <c r="AO12284" i="131" s="1"/>
  <c r="J12286" i="131"/>
  <c r="I12286" i="131"/>
  <c r="AN12284" i="131" s="1"/>
  <c r="H12286" i="131"/>
  <c r="G12286" i="131"/>
  <c r="F12286" i="131"/>
  <c r="E12286" i="131"/>
  <c r="D12286" i="131"/>
  <c r="C12286" i="131"/>
  <c r="AK12284" i="131" s="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AW12283" i="131" s="1"/>
  <c r="Z12284" i="131"/>
  <c r="Y12284" i="131"/>
  <c r="AV12283" i="131" s="1"/>
  <c r="X12284" i="131"/>
  <c r="W12284" i="131"/>
  <c r="V12284" i="131"/>
  <c r="U12284" i="131"/>
  <c r="T12284" i="131"/>
  <c r="S12284" i="131"/>
  <c r="AS12283" i="131" s="1"/>
  <c r="R12284" i="131"/>
  <c r="Q12284" i="131"/>
  <c r="AR12283" i="131" s="1"/>
  <c r="P12284" i="131"/>
  <c r="O12284" i="131"/>
  <c r="N12284" i="131"/>
  <c r="M12284" i="131"/>
  <c r="L12284" i="131"/>
  <c r="K12284" i="131"/>
  <c r="AO12283" i="131" s="1"/>
  <c r="J12284" i="131"/>
  <c r="I12284" i="131"/>
  <c r="AN12283" i="131" s="1"/>
  <c r="H12284" i="131"/>
  <c r="G12284" i="131"/>
  <c r="F12284" i="131"/>
  <c r="E12284" i="131"/>
  <c r="D12284" i="131"/>
  <c r="C12284" i="131"/>
  <c r="AK12283" i="131" s="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AW12282" i="131" s="1"/>
  <c r="Z12282" i="131"/>
  <c r="Y12282" i="131"/>
  <c r="AV12282" i="131" s="1"/>
  <c r="X12282" i="131"/>
  <c r="W12282" i="131"/>
  <c r="V12282" i="131"/>
  <c r="U12282" i="131"/>
  <c r="T12282" i="131"/>
  <c r="S12282" i="131"/>
  <c r="AS12282" i="131" s="1"/>
  <c r="R12282" i="131"/>
  <c r="Q12282" i="131"/>
  <c r="AR12282" i="131" s="1"/>
  <c r="P12282" i="131"/>
  <c r="O12282" i="131"/>
  <c r="N12282" i="131"/>
  <c r="M12282" i="131"/>
  <c r="L12282" i="131"/>
  <c r="K12282" i="131"/>
  <c r="AO12282" i="131" s="1"/>
  <c r="J12282" i="131"/>
  <c r="I12282" i="131"/>
  <c r="AN12282" i="131" s="1"/>
  <c r="H12282" i="131"/>
  <c r="G12282" i="131"/>
  <c r="F12282" i="131"/>
  <c r="E12282" i="131"/>
  <c r="D12282" i="131"/>
  <c r="C12282" i="131"/>
  <c r="AK12282" i="131" s="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X12260" i="131" s="1"/>
  <c r="AB12268" i="131"/>
  <c r="AA12268" i="131"/>
  <c r="AW12260" i="131" s="1"/>
  <c r="Z12268" i="131"/>
  <c r="Y12268" i="131"/>
  <c r="X12268" i="131"/>
  <c r="W12268" i="131"/>
  <c r="V12268" i="131"/>
  <c r="U12268" i="131"/>
  <c r="AT12260" i="131" s="1"/>
  <c r="T12268" i="131"/>
  <c r="S12268" i="131"/>
  <c r="AS12260" i="131" s="1"/>
  <c r="R12268" i="131"/>
  <c r="Q12268" i="131"/>
  <c r="P12268" i="131"/>
  <c r="O12268" i="131"/>
  <c r="N12268" i="131"/>
  <c r="M12268" i="131"/>
  <c r="AP12260" i="131" s="1"/>
  <c r="L12268" i="131"/>
  <c r="K12268" i="131"/>
  <c r="AO12260" i="131" s="1"/>
  <c r="J12268" i="131"/>
  <c r="I12268" i="131"/>
  <c r="H12268" i="131"/>
  <c r="G12268" i="131"/>
  <c r="F12268" i="131"/>
  <c r="E12268" i="131"/>
  <c r="AL12260" i="131" s="1"/>
  <c r="D12268" i="131"/>
  <c r="C12268" i="131"/>
  <c r="AK12260" i="131" s="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X12259" i="131" s="1"/>
  <c r="AB12266" i="131"/>
  <c r="AA12266" i="131"/>
  <c r="AW12259" i="131" s="1"/>
  <c r="Z12266" i="131"/>
  <c r="Y12266" i="131"/>
  <c r="X12266" i="131"/>
  <c r="W12266" i="131"/>
  <c r="V12266" i="131"/>
  <c r="U12266" i="131"/>
  <c r="AT12259" i="131" s="1"/>
  <c r="T12266" i="131"/>
  <c r="S12266" i="131"/>
  <c r="AS12259" i="131" s="1"/>
  <c r="R12266" i="131"/>
  <c r="Q12266" i="131"/>
  <c r="P12266" i="131"/>
  <c r="O12266" i="131"/>
  <c r="N12266" i="131"/>
  <c r="M12266" i="131"/>
  <c r="AP12259" i="131" s="1"/>
  <c r="L12266" i="131"/>
  <c r="K12266" i="131"/>
  <c r="AO12259" i="131" s="1"/>
  <c r="J12266" i="131"/>
  <c r="I12266" i="131"/>
  <c r="H12266" i="131"/>
  <c r="G12266" i="131"/>
  <c r="F12266" i="131"/>
  <c r="E12266" i="131"/>
  <c r="AL12259" i="131" s="1"/>
  <c r="D12266" i="131"/>
  <c r="C12266" i="131"/>
  <c r="AK12259" i="131" s="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X12258" i="131" s="1"/>
  <c r="AB12264" i="131"/>
  <c r="AA12264" i="131"/>
  <c r="AW12258" i="131" s="1"/>
  <c r="Z12264" i="131"/>
  <c r="Y12264" i="131"/>
  <c r="X12264" i="131"/>
  <c r="W12264" i="131"/>
  <c r="V12264" i="131"/>
  <c r="U12264" i="131"/>
  <c r="AT12258" i="131" s="1"/>
  <c r="T12264" i="131"/>
  <c r="S12264" i="131"/>
  <c r="AS12258" i="131" s="1"/>
  <c r="R12264" i="131"/>
  <c r="Q12264" i="131"/>
  <c r="P12264" i="131"/>
  <c r="O12264" i="131"/>
  <c r="N12264" i="131"/>
  <c r="M12264" i="131"/>
  <c r="AP12258" i="131" s="1"/>
  <c r="L12264" i="131"/>
  <c r="K12264" i="131"/>
  <c r="AO12258" i="131" s="1"/>
  <c r="J12264" i="131"/>
  <c r="I12264" i="131"/>
  <c r="H12264" i="131"/>
  <c r="G12264" i="131"/>
  <c r="F12264" i="131"/>
  <c r="E12264" i="131"/>
  <c r="AL12258" i="131" s="1"/>
  <c r="D12264" i="131"/>
  <c r="C12264" i="131"/>
  <c r="AK12258" i="131" s="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X12257" i="131" s="1"/>
  <c r="AB12262" i="131"/>
  <c r="AA12262" i="131"/>
  <c r="AW12257" i="131" s="1"/>
  <c r="Z12262" i="131"/>
  <c r="Y12262" i="131"/>
  <c r="X12262" i="131"/>
  <c r="W12262" i="131"/>
  <c r="V12262" i="131"/>
  <c r="U12262" i="131"/>
  <c r="AT12257" i="131" s="1"/>
  <c r="T12262" i="131"/>
  <c r="S12262" i="131"/>
  <c r="AS12257" i="131" s="1"/>
  <c r="R12262" i="131"/>
  <c r="Q12262" i="131"/>
  <c r="P12262" i="131"/>
  <c r="O12262" i="131"/>
  <c r="N12262" i="131"/>
  <c r="M12262" i="131"/>
  <c r="AP12257" i="131" s="1"/>
  <c r="L12262" i="131"/>
  <c r="K12262" i="131"/>
  <c r="AO12257" i="131" s="1"/>
  <c r="J12262" i="131"/>
  <c r="I12262" i="131"/>
  <c r="H12262" i="131"/>
  <c r="G12262" i="131"/>
  <c r="F12262" i="131"/>
  <c r="E12262" i="131"/>
  <c r="AL12257" i="131" s="1"/>
  <c r="D12262" i="131"/>
  <c r="C12262" i="131"/>
  <c r="AK12257" i="131" s="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X12256" i="131" s="1"/>
  <c r="AB12260" i="131"/>
  <c r="AA12260" i="131"/>
  <c r="AW12256" i="131" s="1"/>
  <c r="Z12260" i="131"/>
  <c r="Y12260" i="131"/>
  <c r="X12260" i="131"/>
  <c r="W12260" i="131"/>
  <c r="V12260" i="131"/>
  <c r="U12260" i="131"/>
  <c r="AT12256" i="131" s="1"/>
  <c r="T12260" i="131"/>
  <c r="S12260" i="131"/>
  <c r="AS12256" i="131" s="1"/>
  <c r="R12260" i="131"/>
  <c r="Q12260" i="131"/>
  <c r="P12260" i="131"/>
  <c r="O12260" i="131"/>
  <c r="N12260" i="131"/>
  <c r="M12260" i="131"/>
  <c r="AP12256" i="131" s="1"/>
  <c r="L12260" i="131"/>
  <c r="K12260" i="131"/>
  <c r="AO12256" i="131" s="1"/>
  <c r="J12260" i="131"/>
  <c r="I12260" i="131"/>
  <c r="H12260" i="131"/>
  <c r="G12260" i="131"/>
  <c r="F12260" i="131"/>
  <c r="E12260" i="131"/>
  <c r="AL12256" i="131" s="1"/>
  <c r="D12260" i="131"/>
  <c r="C12260" i="131"/>
  <c r="AK12256" i="131" s="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X12255" i="131" s="1"/>
  <c r="AB12258" i="131"/>
  <c r="AA12258" i="131"/>
  <c r="AW12255" i="131" s="1"/>
  <c r="Z12258" i="131"/>
  <c r="Y12258" i="131"/>
  <c r="X12258" i="131"/>
  <c r="W12258" i="131"/>
  <c r="V12258" i="131"/>
  <c r="U12258" i="131"/>
  <c r="AT12255" i="131" s="1"/>
  <c r="T12258" i="131"/>
  <c r="S12258" i="131"/>
  <c r="AS12255" i="131" s="1"/>
  <c r="R12258" i="131"/>
  <c r="Q12258" i="131"/>
  <c r="P12258" i="131"/>
  <c r="O12258" i="131"/>
  <c r="N12258" i="131"/>
  <c r="M12258" i="131"/>
  <c r="AP12255" i="131" s="1"/>
  <c r="L12258" i="131"/>
  <c r="K12258" i="131"/>
  <c r="AO12255" i="131" s="1"/>
  <c r="J12258" i="131"/>
  <c r="I12258" i="131"/>
  <c r="H12258" i="131"/>
  <c r="G12258" i="131"/>
  <c r="F12258" i="131"/>
  <c r="E12258" i="131"/>
  <c r="AL12255" i="131" s="1"/>
  <c r="D12258" i="131"/>
  <c r="C12258" i="131"/>
  <c r="AK12255" i="131" s="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X12254" i="131" s="1"/>
  <c r="AB12256" i="131"/>
  <c r="AA12256" i="131"/>
  <c r="AW12254" i="131" s="1"/>
  <c r="Z12256" i="131"/>
  <c r="Y12256" i="131"/>
  <c r="X12256" i="131"/>
  <c r="W12256" i="131"/>
  <c r="V12256" i="131"/>
  <c r="U12256" i="131"/>
  <c r="AT12254" i="131" s="1"/>
  <c r="T12256" i="131"/>
  <c r="S12256" i="131"/>
  <c r="AS12254" i="131" s="1"/>
  <c r="R12256" i="131"/>
  <c r="Q12256" i="131"/>
  <c r="P12256" i="131"/>
  <c r="O12256" i="131"/>
  <c r="N12256" i="131"/>
  <c r="M12256" i="131"/>
  <c r="AP12254" i="131" s="1"/>
  <c r="L12256" i="131"/>
  <c r="K12256" i="131"/>
  <c r="AO12254" i="131" s="1"/>
  <c r="J12256" i="131"/>
  <c r="I12256" i="131"/>
  <c r="H12256" i="131"/>
  <c r="G12256" i="131"/>
  <c r="F12256" i="131"/>
  <c r="E12256" i="131"/>
  <c r="AL12254" i="131" s="1"/>
  <c r="D12256" i="131"/>
  <c r="C12256" i="131"/>
  <c r="AK12254" i="131" s="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X12253" i="131" s="1"/>
  <c r="AB12254" i="131"/>
  <c r="AA12254" i="131"/>
  <c r="AW12253" i="131" s="1"/>
  <c r="Z12254" i="131"/>
  <c r="Y12254" i="131"/>
  <c r="X12254" i="131"/>
  <c r="W12254" i="131"/>
  <c r="V12254" i="131"/>
  <c r="U12254" i="131"/>
  <c r="AT12253" i="131" s="1"/>
  <c r="T12254" i="131"/>
  <c r="S12254" i="131"/>
  <c r="AS12253" i="131" s="1"/>
  <c r="R12254" i="131"/>
  <c r="Q12254" i="131"/>
  <c r="P12254" i="131"/>
  <c r="O12254" i="131"/>
  <c r="N12254" i="131"/>
  <c r="M12254" i="131"/>
  <c r="AP12253" i="131" s="1"/>
  <c r="L12254" i="131"/>
  <c r="K12254" i="131"/>
  <c r="AO12253" i="131" s="1"/>
  <c r="J12254" i="131"/>
  <c r="I12254" i="131"/>
  <c r="H12254" i="131"/>
  <c r="G12254" i="131"/>
  <c r="F12254" i="131"/>
  <c r="E12254" i="131"/>
  <c r="AL12253" i="131" s="1"/>
  <c r="D12254" i="131"/>
  <c r="C12254" i="131"/>
  <c r="AK12253" i="131" s="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X12252" i="131" s="1"/>
  <c r="AB12252" i="131"/>
  <c r="AA12252" i="131"/>
  <c r="AW12252" i="131" s="1"/>
  <c r="Z12252" i="131"/>
  <c r="Y12252" i="131"/>
  <c r="X12252" i="131"/>
  <c r="W12252" i="131"/>
  <c r="V12252" i="131"/>
  <c r="U12252" i="131"/>
  <c r="AT12252" i="131" s="1"/>
  <c r="T12252" i="131"/>
  <c r="S12252" i="131"/>
  <c r="AS12252" i="131" s="1"/>
  <c r="R12252" i="131"/>
  <c r="Q12252" i="131"/>
  <c r="P12252" i="131"/>
  <c r="O12252" i="131"/>
  <c r="N12252" i="131"/>
  <c r="M12252" i="131"/>
  <c r="AP12252" i="131" s="1"/>
  <c r="L12252" i="131"/>
  <c r="K12252" i="131"/>
  <c r="AO12252" i="131" s="1"/>
  <c r="J12252" i="131"/>
  <c r="I12252" i="131"/>
  <c r="H12252" i="131"/>
  <c r="G12252" i="131"/>
  <c r="F12252" i="131"/>
  <c r="E12252" i="131"/>
  <c r="AL12252" i="131" s="1"/>
  <c r="D12252" i="131"/>
  <c r="C12252" i="131"/>
  <c r="AK12252" i="131" s="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X12230" i="131" s="1"/>
  <c r="AB12238" i="131"/>
  <c r="AA12238" i="131"/>
  <c r="Z12238" i="131"/>
  <c r="Y12238" i="131"/>
  <c r="X12238" i="131"/>
  <c r="W12238" i="131"/>
  <c r="AU12230" i="131" s="1"/>
  <c r="V12238" i="131"/>
  <c r="U12238" i="131"/>
  <c r="AT12230" i="131" s="1"/>
  <c r="T12238" i="131"/>
  <c r="S12238" i="131"/>
  <c r="R12238" i="131"/>
  <c r="Q12238" i="131"/>
  <c r="P12238" i="131"/>
  <c r="O12238" i="131"/>
  <c r="AQ12230" i="131" s="1"/>
  <c r="N12238" i="131"/>
  <c r="M12238" i="131"/>
  <c r="AP12230" i="131" s="1"/>
  <c r="L12238" i="131"/>
  <c r="K12238" i="131"/>
  <c r="J12238" i="131"/>
  <c r="I12238" i="131"/>
  <c r="H12238" i="131"/>
  <c r="G12238" i="131"/>
  <c r="AM12230" i="131" s="1"/>
  <c r="F12238" i="131"/>
  <c r="E12238" i="131"/>
  <c r="AL12230" i="131" s="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X12229" i="131" s="1"/>
  <c r="AB12236" i="131"/>
  <c r="AA12236" i="131"/>
  <c r="Z12236" i="131"/>
  <c r="Y12236" i="131"/>
  <c r="X12236" i="131"/>
  <c r="W12236" i="131"/>
  <c r="AU12229" i="131" s="1"/>
  <c r="V12236" i="131"/>
  <c r="U12236" i="131"/>
  <c r="AT12229" i="131" s="1"/>
  <c r="T12236" i="131"/>
  <c r="S12236" i="131"/>
  <c r="R12236" i="131"/>
  <c r="Q12236" i="131"/>
  <c r="P12236" i="131"/>
  <c r="O12236" i="131"/>
  <c r="AQ12229" i="131" s="1"/>
  <c r="N12236" i="131"/>
  <c r="M12236" i="131"/>
  <c r="AP12229" i="131" s="1"/>
  <c r="L12236" i="131"/>
  <c r="K12236" i="131"/>
  <c r="J12236" i="131"/>
  <c r="I12236" i="131"/>
  <c r="H12236" i="131"/>
  <c r="G12236" i="131"/>
  <c r="AM12229" i="131" s="1"/>
  <c r="F12236" i="131"/>
  <c r="E12236" i="131"/>
  <c r="AL12229" i="131" s="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X12228" i="131" s="1"/>
  <c r="AB12234" i="131"/>
  <c r="AA12234" i="131"/>
  <c r="Z12234" i="131"/>
  <c r="Y12234" i="131"/>
  <c r="X12234" i="131"/>
  <c r="W12234" i="131"/>
  <c r="AU12228" i="131" s="1"/>
  <c r="V12234" i="131"/>
  <c r="U12234" i="131"/>
  <c r="AT12228" i="131" s="1"/>
  <c r="T12234" i="131"/>
  <c r="S12234" i="131"/>
  <c r="R12234" i="131"/>
  <c r="Q12234" i="131"/>
  <c r="P12234" i="131"/>
  <c r="O12234" i="131"/>
  <c r="AQ12228" i="131" s="1"/>
  <c r="N12234" i="131"/>
  <c r="M12234" i="131"/>
  <c r="AP12228" i="131" s="1"/>
  <c r="L12234" i="131"/>
  <c r="K12234" i="131"/>
  <c r="J12234" i="131"/>
  <c r="I12234" i="131"/>
  <c r="H12234" i="131"/>
  <c r="G12234" i="131"/>
  <c r="AM12228" i="131" s="1"/>
  <c r="F12234" i="131"/>
  <c r="E12234" i="131"/>
  <c r="AL12228" i="131" s="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X12227" i="131" s="1"/>
  <c r="AB12232" i="131"/>
  <c r="AA12232" i="131"/>
  <c r="Z12232" i="131"/>
  <c r="Y12232" i="131"/>
  <c r="X12232" i="131"/>
  <c r="W12232" i="131"/>
  <c r="AU12227" i="131" s="1"/>
  <c r="V12232" i="131"/>
  <c r="U12232" i="131"/>
  <c r="AT12227" i="131" s="1"/>
  <c r="T12232" i="131"/>
  <c r="S12232" i="131"/>
  <c r="R12232" i="131"/>
  <c r="Q12232" i="131"/>
  <c r="P12232" i="131"/>
  <c r="O12232" i="131"/>
  <c r="AQ12227" i="131" s="1"/>
  <c r="N12232" i="131"/>
  <c r="M12232" i="131"/>
  <c r="AP12227" i="131" s="1"/>
  <c r="L12232" i="131"/>
  <c r="K12232" i="131"/>
  <c r="J12232" i="131"/>
  <c r="I12232" i="131"/>
  <c r="H12232" i="131"/>
  <c r="G12232" i="131"/>
  <c r="AM12227" i="131" s="1"/>
  <c r="F12232" i="131"/>
  <c r="E12232" i="131"/>
  <c r="AL12227" i="131" s="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X12226" i="131" s="1"/>
  <c r="AB12230" i="131"/>
  <c r="AA12230" i="131"/>
  <c r="Z12230" i="131"/>
  <c r="Y12230" i="131"/>
  <c r="X12230" i="131"/>
  <c r="W12230" i="131"/>
  <c r="AU12226" i="131" s="1"/>
  <c r="V12230" i="131"/>
  <c r="U12230" i="131"/>
  <c r="AT12226" i="131" s="1"/>
  <c r="T12230" i="131"/>
  <c r="S12230" i="131"/>
  <c r="R12230" i="131"/>
  <c r="Q12230" i="131"/>
  <c r="P12230" i="131"/>
  <c r="O12230" i="131"/>
  <c r="AQ12226" i="131" s="1"/>
  <c r="N12230" i="131"/>
  <c r="M12230" i="131"/>
  <c r="AP12226" i="131" s="1"/>
  <c r="L12230" i="131"/>
  <c r="K12230" i="131"/>
  <c r="J12230" i="131"/>
  <c r="I12230" i="131"/>
  <c r="H12230" i="131"/>
  <c r="G12230" i="131"/>
  <c r="AM12226" i="131" s="1"/>
  <c r="F12230" i="131"/>
  <c r="E12230" i="131"/>
  <c r="AL12226" i="131" s="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X12225" i="131" s="1"/>
  <c r="AB12228" i="131"/>
  <c r="AA12228" i="131"/>
  <c r="Z12228" i="131"/>
  <c r="Y12228" i="131"/>
  <c r="X12228" i="131"/>
  <c r="W12228" i="131"/>
  <c r="AU12225" i="131" s="1"/>
  <c r="V12228" i="131"/>
  <c r="U12228" i="131"/>
  <c r="AT12225" i="131" s="1"/>
  <c r="T12228" i="131"/>
  <c r="S12228" i="131"/>
  <c r="R12228" i="131"/>
  <c r="Q12228" i="131"/>
  <c r="P12228" i="131"/>
  <c r="O12228" i="131"/>
  <c r="AQ12225" i="131" s="1"/>
  <c r="N12228" i="131"/>
  <c r="M12228" i="131"/>
  <c r="AP12225" i="131" s="1"/>
  <c r="L12228" i="131"/>
  <c r="K12228" i="131"/>
  <c r="J12228" i="131"/>
  <c r="I12228" i="131"/>
  <c r="H12228" i="131"/>
  <c r="G12228" i="131"/>
  <c r="AM12225" i="131" s="1"/>
  <c r="F12228" i="131"/>
  <c r="E12228" i="131"/>
  <c r="AL12225" i="131" s="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X12224" i="131" s="1"/>
  <c r="AB12226" i="131"/>
  <c r="AA12226" i="131"/>
  <c r="Z12226" i="131"/>
  <c r="Y12226" i="131"/>
  <c r="X12226" i="131"/>
  <c r="W12226" i="131"/>
  <c r="AU12224" i="131" s="1"/>
  <c r="V12226" i="131"/>
  <c r="U12226" i="131"/>
  <c r="AT12224" i="131" s="1"/>
  <c r="T12226" i="131"/>
  <c r="S12226" i="131"/>
  <c r="R12226" i="131"/>
  <c r="Q12226" i="131"/>
  <c r="P12226" i="131"/>
  <c r="O12226" i="131"/>
  <c r="AQ12224" i="131" s="1"/>
  <c r="N12226" i="131"/>
  <c r="M12226" i="131"/>
  <c r="AP12224" i="131" s="1"/>
  <c r="L12226" i="131"/>
  <c r="K12226" i="131"/>
  <c r="J12226" i="131"/>
  <c r="I12226" i="131"/>
  <c r="H12226" i="131"/>
  <c r="G12226" i="131"/>
  <c r="AM12224" i="131" s="1"/>
  <c r="F12226" i="131"/>
  <c r="E12226" i="131"/>
  <c r="AL12224" i="131" s="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X12223" i="131" s="1"/>
  <c r="AB12224" i="131"/>
  <c r="AA12224" i="131"/>
  <c r="Z12224" i="131"/>
  <c r="Y12224" i="131"/>
  <c r="X12224" i="131"/>
  <c r="W12224" i="131"/>
  <c r="AU12223" i="131" s="1"/>
  <c r="V12224" i="131"/>
  <c r="U12224" i="131"/>
  <c r="AT12223" i="131" s="1"/>
  <c r="T12224" i="131"/>
  <c r="S12224" i="131"/>
  <c r="R12224" i="131"/>
  <c r="Q12224" i="131"/>
  <c r="P12224" i="131"/>
  <c r="O12224" i="131"/>
  <c r="AQ12223" i="131" s="1"/>
  <c r="N12224" i="131"/>
  <c r="M12224" i="131"/>
  <c r="AP12223" i="131" s="1"/>
  <c r="L12224" i="131"/>
  <c r="K12224" i="131"/>
  <c r="J12224" i="131"/>
  <c r="I12224" i="131"/>
  <c r="H12224" i="131"/>
  <c r="G12224" i="131"/>
  <c r="AM12223" i="131" s="1"/>
  <c r="F12224" i="131"/>
  <c r="E12224" i="131"/>
  <c r="AL12223" i="131" s="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X12222" i="131" s="1"/>
  <c r="AB12222" i="131"/>
  <c r="AA12222" i="131"/>
  <c r="Z12222" i="131"/>
  <c r="Y12222" i="131"/>
  <c r="X12222" i="131"/>
  <c r="W12222" i="131"/>
  <c r="AU12222" i="131" s="1"/>
  <c r="V12222" i="131"/>
  <c r="U12222" i="131"/>
  <c r="AT12222" i="131" s="1"/>
  <c r="T12222" i="131"/>
  <c r="S12222" i="131"/>
  <c r="R12222" i="131"/>
  <c r="Q12222" i="131"/>
  <c r="P12222" i="131"/>
  <c r="O12222" i="131"/>
  <c r="AQ12222" i="131" s="1"/>
  <c r="N12222" i="131"/>
  <c r="M12222" i="131"/>
  <c r="AP12222" i="131" s="1"/>
  <c r="L12222" i="131"/>
  <c r="K12222" i="131"/>
  <c r="J12222" i="131"/>
  <c r="I12222" i="131"/>
  <c r="H12222" i="131"/>
  <c r="G12222" i="131"/>
  <c r="AM12222" i="131" s="1"/>
  <c r="F12222" i="131"/>
  <c r="E12222" i="131"/>
  <c r="AL12222" i="131" s="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AV12200" i="131" s="1"/>
  <c r="X12208" i="131"/>
  <c r="W12208" i="131"/>
  <c r="AU12200" i="131" s="1"/>
  <c r="V12208" i="131"/>
  <c r="U12208" i="131"/>
  <c r="T12208" i="131"/>
  <c r="S12208" i="131"/>
  <c r="R12208" i="131"/>
  <c r="Q12208" i="131"/>
  <c r="AR12200" i="131" s="1"/>
  <c r="P12208" i="131"/>
  <c r="O12208" i="131"/>
  <c r="AQ12200" i="131" s="1"/>
  <c r="N12208" i="131"/>
  <c r="M12208" i="131"/>
  <c r="L12208" i="131"/>
  <c r="K12208" i="131"/>
  <c r="J12208" i="131"/>
  <c r="I12208" i="131"/>
  <c r="AN12200" i="131" s="1"/>
  <c r="H12208" i="131"/>
  <c r="G12208" i="131"/>
  <c r="AM12200" i="131" s="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AV12199" i="131" s="1"/>
  <c r="X12206" i="131"/>
  <c r="W12206" i="131"/>
  <c r="AU12199" i="131" s="1"/>
  <c r="V12206" i="131"/>
  <c r="U12206" i="131"/>
  <c r="T12206" i="131"/>
  <c r="S12206" i="131"/>
  <c r="R12206" i="131"/>
  <c r="Q12206" i="131"/>
  <c r="AR12199" i="131" s="1"/>
  <c r="P12206" i="131"/>
  <c r="O12206" i="131"/>
  <c r="AQ12199" i="131" s="1"/>
  <c r="N12206" i="131"/>
  <c r="M12206" i="131"/>
  <c r="L12206" i="131"/>
  <c r="K12206" i="131"/>
  <c r="J12206" i="131"/>
  <c r="I12206" i="131"/>
  <c r="AN12199" i="131" s="1"/>
  <c r="H12206" i="131"/>
  <c r="G12206" i="131"/>
  <c r="AM12199" i="131" s="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AV12198" i="131" s="1"/>
  <c r="X12204" i="131"/>
  <c r="W12204" i="131"/>
  <c r="AU12198" i="131" s="1"/>
  <c r="V12204" i="131"/>
  <c r="U12204" i="131"/>
  <c r="T12204" i="131"/>
  <c r="S12204" i="131"/>
  <c r="R12204" i="131"/>
  <c r="Q12204" i="131"/>
  <c r="AR12198" i="131" s="1"/>
  <c r="P12204" i="131"/>
  <c r="O12204" i="131"/>
  <c r="AQ12198" i="131" s="1"/>
  <c r="N12204" i="131"/>
  <c r="M12204" i="131"/>
  <c r="L12204" i="131"/>
  <c r="K12204" i="131"/>
  <c r="J12204" i="131"/>
  <c r="I12204" i="131"/>
  <c r="AN12198" i="131" s="1"/>
  <c r="H12204" i="131"/>
  <c r="G12204" i="131"/>
  <c r="AM12198" i="131" s="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AV12197" i="131" s="1"/>
  <c r="X12202" i="131"/>
  <c r="W12202" i="131"/>
  <c r="AU12197" i="131" s="1"/>
  <c r="V12202" i="131"/>
  <c r="U12202" i="131"/>
  <c r="T12202" i="131"/>
  <c r="S12202" i="131"/>
  <c r="R12202" i="131"/>
  <c r="Q12202" i="131"/>
  <c r="AR12197" i="131" s="1"/>
  <c r="P12202" i="131"/>
  <c r="O12202" i="131"/>
  <c r="AQ12197" i="131" s="1"/>
  <c r="N12202" i="131"/>
  <c r="M12202" i="131"/>
  <c r="L12202" i="131"/>
  <c r="K12202" i="131"/>
  <c r="J12202" i="131"/>
  <c r="I12202" i="131"/>
  <c r="AN12197" i="131" s="1"/>
  <c r="H12202" i="131"/>
  <c r="G12202" i="131"/>
  <c r="AM12197" i="131" s="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AV12196" i="131" s="1"/>
  <c r="X12200" i="131"/>
  <c r="W12200" i="131"/>
  <c r="AU12196" i="131" s="1"/>
  <c r="V12200" i="131"/>
  <c r="U12200" i="131"/>
  <c r="T12200" i="131"/>
  <c r="S12200" i="131"/>
  <c r="R12200" i="131"/>
  <c r="Q12200" i="131"/>
  <c r="AR12196" i="131" s="1"/>
  <c r="P12200" i="131"/>
  <c r="O12200" i="131"/>
  <c r="AQ12196" i="131" s="1"/>
  <c r="N12200" i="131"/>
  <c r="M12200" i="131"/>
  <c r="L12200" i="131"/>
  <c r="K12200" i="131"/>
  <c r="J12200" i="131"/>
  <c r="I12200" i="131"/>
  <c r="AN12196" i="131" s="1"/>
  <c r="H12200" i="131"/>
  <c r="G12200" i="131"/>
  <c r="AM12196" i="131" s="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AV12195" i="131" s="1"/>
  <c r="X12198" i="131"/>
  <c r="W12198" i="131"/>
  <c r="AU12195" i="131" s="1"/>
  <c r="V12198" i="131"/>
  <c r="U12198" i="131"/>
  <c r="T12198" i="131"/>
  <c r="S12198" i="131"/>
  <c r="R12198" i="131"/>
  <c r="Q12198" i="131"/>
  <c r="AR12195" i="131" s="1"/>
  <c r="P12198" i="131"/>
  <c r="O12198" i="131"/>
  <c r="AQ12195" i="131" s="1"/>
  <c r="N12198" i="131"/>
  <c r="M12198" i="131"/>
  <c r="L12198" i="131"/>
  <c r="K12198" i="131"/>
  <c r="J12198" i="131"/>
  <c r="I12198" i="131"/>
  <c r="AN12195" i="131" s="1"/>
  <c r="H12198" i="131"/>
  <c r="G12198" i="131"/>
  <c r="AM12195" i="131" s="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AV12194" i="131" s="1"/>
  <c r="X12196" i="131"/>
  <c r="W12196" i="131"/>
  <c r="AU12194" i="131" s="1"/>
  <c r="V12196" i="131"/>
  <c r="U12196" i="131"/>
  <c r="T12196" i="131"/>
  <c r="S12196" i="131"/>
  <c r="R12196" i="131"/>
  <c r="Q12196" i="131"/>
  <c r="AR12194" i="131" s="1"/>
  <c r="P12196" i="131"/>
  <c r="O12196" i="131"/>
  <c r="AQ12194" i="131" s="1"/>
  <c r="N12196" i="131"/>
  <c r="M12196" i="131"/>
  <c r="L12196" i="131"/>
  <c r="K12196" i="131"/>
  <c r="J12196" i="131"/>
  <c r="I12196" i="131"/>
  <c r="AN12194" i="131" s="1"/>
  <c r="H12196" i="131"/>
  <c r="G12196" i="131"/>
  <c r="AM12194" i="131" s="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AV12193" i="131" s="1"/>
  <c r="X12194" i="131"/>
  <c r="W12194" i="131"/>
  <c r="AU12193" i="131" s="1"/>
  <c r="V12194" i="131"/>
  <c r="U12194" i="131"/>
  <c r="T12194" i="131"/>
  <c r="S12194" i="131"/>
  <c r="R12194" i="131"/>
  <c r="Q12194" i="131"/>
  <c r="AR12193" i="131" s="1"/>
  <c r="P12194" i="131"/>
  <c r="O12194" i="131"/>
  <c r="AQ12193" i="131" s="1"/>
  <c r="N12194" i="131"/>
  <c r="M12194" i="131"/>
  <c r="L12194" i="131"/>
  <c r="K12194" i="131"/>
  <c r="J12194" i="131"/>
  <c r="I12194" i="131"/>
  <c r="AN12193" i="131" s="1"/>
  <c r="H12194" i="131"/>
  <c r="G12194" i="131"/>
  <c r="AM12193" i="131" s="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AV12192" i="131" s="1"/>
  <c r="X12192" i="131"/>
  <c r="W12192" i="131"/>
  <c r="AU12192" i="131" s="1"/>
  <c r="V12192" i="131"/>
  <c r="U12192" i="131"/>
  <c r="T12192" i="131"/>
  <c r="S12192" i="131"/>
  <c r="R12192" i="131"/>
  <c r="Q12192" i="131"/>
  <c r="AR12192" i="131" s="1"/>
  <c r="P12192" i="131"/>
  <c r="O12192" i="131"/>
  <c r="AQ12192" i="131" s="1"/>
  <c r="N12192" i="131"/>
  <c r="M12192" i="131"/>
  <c r="L12192" i="131"/>
  <c r="K12192" i="131"/>
  <c r="J12192" i="131"/>
  <c r="I12192" i="131"/>
  <c r="AN12192" i="131" s="1"/>
  <c r="H12192" i="131"/>
  <c r="G12192" i="131"/>
  <c r="AM12192" i="131" s="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AW12170" i="131" s="1"/>
  <c r="Z12178" i="131"/>
  <c r="Y12178" i="131"/>
  <c r="AV12170" i="131" s="1"/>
  <c r="X12178" i="131"/>
  <c r="W12178" i="131"/>
  <c r="V12178" i="131"/>
  <c r="U12178" i="131"/>
  <c r="T12178" i="131"/>
  <c r="S12178" i="131"/>
  <c r="AS12170" i="131" s="1"/>
  <c r="R12178" i="131"/>
  <c r="Q12178" i="131"/>
  <c r="AR12170" i="131" s="1"/>
  <c r="P12178" i="131"/>
  <c r="O12178" i="131"/>
  <c r="N12178" i="131"/>
  <c r="M12178" i="131"/>
  <c r="L12178" i="131"/>
  <c r="K12178" i="131"/>
  <c r="AO12170" i="131" s="1"/>
  <c r="J12178" i="131"/>
  <c r="I12178" i="131"/>
  <c r="AN12170" i="131" s="1"/>
  <c r="H12178" i="131"/>
  <c r="G12178" i="131"/>
  <c r="F12178" i="131"/>
  <c r="E12178" i="131"/>
  <c r="D12178" i="131"/>
  <c r="C12178" i="131"/>
  <c r="AK12170" i="131" s="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AW12169" i="131" s="1"/>
  <c r="Z12176" i="131"/>
  <c r="Y12176" i="131"/>
  <c r="AV12169" i="131" s="1"/>
  <c r="X12176" i="131"/>
  <c r="W12176" i="131"/>
  <c r="V12176" i="131"/>
  <c r="U12176" i="131"/>
  <c r="T12176" i="131"/>
  <c r="S12176" i="131"/>
  <c r="AS12169" i="131" s="1"/>
  <c r="R12176" i="131"/>
  <c r="Q12176" i="131"/>
  <c r="AR12169" i="131" s="1"/>
  <c r="P12176" i="131"/>
  <c r="O12176" i="131"/>
  <c r="N12176" i="131"/>
  <c r="M12176" i="131"/>
  <c r="L12176" i="131"/>
  <c r="K12176" i="131"/>
  <c r="AO12169" i="131" s="1"/>
  <c r="J12176" i="131"/>
  <c r="I12176" i="131"/>
  <c r="AN12169" i="131" s="1"/>
  <c r="H12176" i="131"/>
  <c r="G12176" i="131"/>
  <c r="F12176" i="131"/>
  <c r="E12176" i="131"/>
  <c r="D12176" i="131"/>
  <c r="C12176" i="131"/>
  <c r="AK12169" i="131" s="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AW12168" i="131" s="1"/>
  <c r="Z12174" i="131"/>
  <c r="Y12174" i="131"/>
  <c r="AV12168" i="131" s="1"/>
  <c r="X12174" i="131"/>
  <c r="W12174" i="131"/>
  <c r="V12174" i="131"/>
  <c r="U12174" i="131"/>
  <c r="T12174" i="131"/>
  <c r="S12174" i="131"/>
  <c r="AS12168" i="131" s="1"/>
  <c r="R12174" i="131"/>
  <c r="Q12174" i="131"/>
  <c r="AR12168" i="131" s="1"/>
  <c r="P12174" i="131"/>
  <c r="O12174" i="131"/>
  <c r="N12174" i="131"/>
  <c r="M12174" i="131"/>
  <c r="L12174" i="131"/>
  <c r="K12174" i="131"/>
  <c r="AO12168" i="131" s="1"/>
  <c r="J12174" i="131"/>
  <c r="I12174" i="131"/>
  <c r="AN12168" i="131" s="1"/>
  <c r="H12174" i="131"/>
  <c r="G12174" i="131"/>
  <c r="F12174" i="131"/>
  <c r="E12174" i="131"/>
  <c r="D12174" i="131"/>
  <c r="C12174" i="131"/>
  <c r="AK12168" i="131" s="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AW12167" i="131" s="1"/>
  <c r="Z12172" i="131"/>
  <c r="Y12172" i="131"/>
  <c r="AV12167" i="131" s="1"/>
  <c r="X12172" i="131"/>
  <c r="W12172" i="131"/>
  <c r="V12172" i="131"/>
  <c r="U12172" i="131"/>
  <c r="T12172" i="131"/>
  <c r="S12172" i="131"/>
  <c r="AS12167" i="131" s="1"/>
  <c r="R12172" i="131"/>
  <c r="Q12172" i="131"/>
  <c r="AR12167" i="131" s="1"/>
  <c r="P12172" i="131"/>
  <c r="O12172" i="131"/>
  <c r="N12172" i="131"/>
  <c r="M12172" i="131"/>
  <c r="L12172" i="131"/>
  <c r="K12172" i="131"/>
  <c r="AO12167" i="131" s="1"/>
  <c r="J12172" i="131"/>
  <c r="I12172" i="131"/>
  <c r="AN12167" i="131" s="1"/>
  <c r="H12172" i="131"/>
  <c r="G12172" i="131"/>
  <c r="F12172" i="131"/>
  <c r="E12172" i="131"/>
  <c r="D12172" i="131"/>
  <c r="C12172" i="131"/>
  <c r="AK12167" i="131" s="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AW12166" i="131" s="1"/>
  <c r="Z12170" i="131"/>
  <c r="Y12170" i="131"/>
  <c r="AV12166" i="131" s="1"/>
  <c r="X12170" i="131"/>
  <c r="W12170" i="131"/>
  <c r="V12170" i="131"/>
  <c r="U12170" i="131"/>
  <c r="T12170" i="131"/>
  <c r="S12170" i="131"/>
  <c r="AS12166" i="131" s="1"/>
  <c r="R12170" i="131"/>
  <c r="Q12170" i="131"/>
  <c r="AR12166" i="131" s="1"/>
  <c r="P12170" i="131"/>
  <c r="O12170" i="131"/>
  <c r="N12170" i="131"/>
  <c r="M12170" i="131"/>
  <c r="L12170" i="131"/>
  <c r="K12170" i="131"/>
  <c r="AO12166" i="131" s="1"/>
  <c r="J12170" i="131"/>
  <c r="I12170" i="131"/>
  <c r="AN12166" i="131" s="1"/>
  <c r="H12170" i="131"/>
  <c r="G12170" i="131"/>
  <c r="F12170" i="131"/>
  <c r="E12170" i="131"/>
  <c r="D12170" i="131"/>
  <c r="C12170" i="131"/>
  <c r="AK12166" i="131" s="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AW12165" i="131" s="1"/>
  <c r="Z12168" i="131"/>
  <c r="Y12168" i="131"/>
  <c r="AV12165" i="131" s="1"/>
  <c r="X12168" i="131"/>
  <c r="W12168" i="131"/>
  <c r="V12168" i="131"/>
  <c r="U12168" i="131"/>
  <c r="T12168" i="131"/>
  <c r="S12168" i="131"/>
  <c r="AS12165" i="131" s="1"/>
  <c r="R12168" i="131"/>
  <c r="Q12168" i="131"/>
  <c r="AR12165" i="131" s="1"/>
  <c r="P12168" i="131"/>
  <c r="O12168" i="131"/>
  <c r="N12168" i="131"/>
  <c r="M12168" i="131"/>
  <c r="L12168" i="131"/>
  <c r="K12168" i="131"/>
  <c r="AO12165" i="131" s="1"/>
  <c r="J12168" i="131"/>
  <c r="I12168" i="131"/>
  <c r="AN12165" i="131" s="1"/>
  <c r="H12168" i="131"/>
  <c r="G12168" i="131"/>
  <c r="F12168" i="131"/>
  <c r="E12168" i="131"/>
  <c r="D12168" i="131"/>
  <c r="C12168" i="131"/>
  <c r="AK12165" i="131" s="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AW12164" i="131" s="1"/>
  <c r="Z12166" i="131"/>
  <c r="Y12166" i="131"/>
  <c r="AV12164" i="131" s="1"/>
  <c r="X12166" i="131"/>
  <c r="W12166" i="131"/>
  <c r="V12166" i="131"/>
  <c r="U12166" i="131"/>
  <c r="T12166" i="131"/>
  <c r="S12166" i="131"/>
  <c r="AS12164" i="131" s="1"/>
  <c r="R12166" i="131"/>
  <c r="Q12166" i="131"/>
  <c r="AR12164" i="131" s="1"/>
  <c r="P12166" i="131"/>
  <c r="O12166" i="131"/>
  <c r="N12166" i="131"/>
  <c r="M12166" i="131"/>
  <c r="L12166" i="131"/>
  <c r="K12166" i="131"/>
  <c r="AO12164" i="131" s="1"/>
  <c r="J12166" i="131"/>
  <c r="I12166" i="131"/>
  <c r="AN12164" i="131" s="1"/>
  <c r="H12166" i="131"/>
  <c r="G12166" i="131"/>
  <c r="F12166" i="131"/>
  <c r="E12166" i="131"/>
  <c r="D12166" i="131"/>
  <c r="C12166" i="131"/>
  <c r="AK12164" i="131" s="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AW12163" i="131" s="1"/>
  <c r="Z12164" i="131"/>
  <c r="Y12164" i="131"/>
  <c r="AV12163" i="131" s="1"/>
  <c r="X12164" i="131"/>
  <c r="W12164" i="131"/>
  <c r="V12164" i="131"/>
  <c r="U12164" i="131"/>
  <c r="T12164" i="131"/>
  <c r="S12164" i="131"/>
  <c r="AS12163" i="131" s="1"/>
  <c r="R12164" i="131"/>
  <c r="Q12164" i="131"/>
  <c r="AR12163" i="131" s="1"/>
  <c r="P12164" i="131"/>
  <c r="O12164" i="131"/>
  <c r="N12164" i="131"/>
  <c r="M12164" i="131"/>
  <c r="L12164" i="131"/>
  <c r="K12164" i="131"/>
  <c r="AO12163" i="131" s="1"/>
  <c r="J12164" i="131"/>
  <c r="I12164" i="131"/>
  <c r="AN12163" i="131" s="1"/>
  <c r="H12164" i="131"/>
  <c r="G12164" i="131"/>
  <c r="F12164" i="131"/>
  <c r="E12164" i="131"/>
  <c r="D12164" i="131"/>
  <c r="C12164" i="131"/>
  <c r="AK12163" i="131" s="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AW12162" i="131" s="1"/>
  <c r="Z12162" i="131"/>
  <c r="Y12162" i="131"/>
  <c r="AV12162" i="131" s="1"/>
  <c r="X12162" i="131"/>
  <c r="W12162" i="131"/>
  <c r="V12162" i="131"/>
  <c r="U12162" i="131"/>
  <c r="T12162" i="131"/>
  <c r="S12162" i="131"/>
  <c r="AS12162" i="131" s="1"/>
  <c r="R12162" i="131"/>
  <c r="Q12162" i="131"/>
  <c r="AR12162" i="131" s="1"/>
  <c r="P12162" i="131"/>
  <c r="O12162" i="131"/>
  <c r="N12162" i="131"/>
  <c r="M12162" i="131"/>
  <c r="L12162" i="131"/>
  <c r="K12162" i="131"/>
  <c r="AO12162" i="131" s="1"/>
  <c r="J12162" i="131"/>
  <c r="I12162" i="131"/>
  <c r="AN12162" i="131" s="1"/>
  <c r="H12162" i="131"/>
  <c r="G12162" i="131"/>
  <c r="F12162" i="131"/>
  <c r="E12162" i="131"/>
  <c r="D12162" i="131"/>
  <c r="C12162" i="131"/>
  <c r="AK12162" i="131" s="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X12140" i="131" s="1"/>
  <c r="AB12148" i="131"/>
  <c r="AA12148" i="131"/>
  <c r="AW12140" i="131" s="1"/>
  <c r="Z12148" i="131"/>
  <c r="Y12148" i="131"/>
  <c r="X12148" i="131"/>
  <c r="W12148" i="131"/>
  <c r="V12148" i="131"/>
  <c r="U12148" i="131"/>
  <c r="AT12140" i="131" s="1"/>
  <c r="T12148" i="131"/>
  <c r="S12148" i="131"/>
  <c r="AS12140" i="131" s="1"/>
  <c r="R12148" i="131"/>
  <c r="Q12148" i="131"/>
  <c r="P12148" i="131"/>
  <c r="O12148" i="131"/>
  <c r="N12148" i="131"/>
  <c r="M12148" i="131"/>
  <c r="AP12140" i="131" s="1"/>
  <c r="L12148" i="131"/>
  <c r="K12148" i="131"/>
  <c r="AO12140" i="131" s="1"/>
  <c r="J12148" i="131"/>
  <c r="I12148" i="131"/>
  <c r="H12148" i="131"/>
  <c r="G12148" i="131"/>
  <c r="F12148" i="131"/>
  <c r="E12148" i="131"/>
  <c r="AL12140" i="131" s="1"/>
  <c r="D12148" i="131"/>
  <c r="C12148" i="131"/>
  <c r="AK12140" i="131" s="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X12139" i="131" s="1"/>
  <c r="AB12146" i="131"/>
  <c r="AA12146" i="131"/>
  <c r="AW12139" i="131" s="1"/>
  <c r="Z12146" i="131"/>
  <c r="Y12146" i="131"/>
  <c r="X12146" i="131"/>
  <c r="W12146" i="131"/>
  <c r="V12146" i="131"/>
  <c r="U12146" i="131"/>
  <c r="AT12139" i="131" s="1"/>
  <c r="T12146" i="131"/>
  <c r="S12146" i="131"/>
  <c r="AS12139" i="131" s="1"/>
  <c r="R12146" i="131"/>
  <c r="Q12146" i="131"/>
  <c r="P12146" i="131"/>
  <c r="O12146" i="131"/>
  <c r="N12146" i="131"/>
  <c r="M12146" i="131"/>
  <c r="AP12139" i="131" s="1"/>
  <c r="L12146" i="131"/>
  <c r="K12146" i="131"/>
  <c r="AO12139" i="131" s="1"/>
  <c r="J12146" i="131"/>
  <c r="I12146" i="131"/>
  <c r="H12146" i="131"/>
  <c r="G12146" i="131"/>
  <c r="F12146" i="131"/>
  <c r="E12146" i="131"/>
  <c r="AL12139" i="131" s="1"/>
  <c r="D12146" i="131"/>
  <c r="C12146" i="131"/>
  <c r="AK12139" i="131" s="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X12138" i="131" s="1"/>
  <c r="AB12144" i="131"/>
  <c r="AA12144" i="131"/>
  <c r="AW12138" i="131" s="1"/>
  <c r="Z12144" i="131"/>
  <c r="Y12144" i="131"/>
  <c r="X12144" i="131"/>
  <c r="W12144" i="131"/>
  <c r="V12144" i="131"/>
  <c r="U12144" i="131"/>
  <c r="AT12138" i="131" s="1"/>
  <c r="T12144" i="131"/>
  <c r="S12144" i="131"/>
  <c r="AS12138" i="131" s="1"/>
  <c r="R12144" i="131"/>
  <c r="Q12144" i="131"/>
  <c r="P12144" i="131"/>
  <c r="O12144" i="131"/>
  <c r="N12144" i="131"/>
  <c r="M12144" i="131"/>
  <c r="AP12138" i="131" s="1"/>
  <c r="L12144" i="131"/>
  <c r="K12144" i="131"/>
  <c r="AO12138" i="131" s="1"/>
  <c r="J12144" i="131"/>
  <c r="I12144" i="131"/>
  <c r="H12144" i="131"/>
  <c r="G12144" i="131"/>
  <c r="F12144" i="131"/>
  <c r="E12144" i="131"/>
  <c r="AL12138" i="131" s="1"/>
  <c r="D12144" i="131"/>
  <c r="C12144" i="131"/>
  <c r="AK12138" i="131" s="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X12137" i="131" s="1"/>
  <c r="AB12142" i="131"/>
  <c r="AA12142" i="131"/>
  <c r="AW12137" i="131" s="1"/>
  <c r="Z12142" i="131"/>
  <c r="Y12142" i="131"/>
  <c r="X12142" i="131"/>
  <c r="W12142" i="131"/>
  <c r="V12142" i="131"/>
  <c r="U12142" i="131"/>
  <c r="AT12137" i="131" s="1"/>
  <c r="T12142" i="131"/>
  <c r="S12142" i="131"/>
  <c r="AS12137" i="131" s="1"/>
  <c r="R12142" i="131"/>
  <c r="Q12142" i="131"/>
  <c r="P12142" i="131"/>
  <c r="O12142" i="131"/>
  <c r="N12142" i="131"/>
  <c r="M12142" i="131"/>
  <c r="AP12137" i="131" s="1"/>
  <c r="L12142" i="131"/>
  <c r="K12142" i="131"/>
  <c r="AO12137" i="131" s="1"/>
  <c r="J12142" i="131"/>
  <c r="I12142" i="131"/>
  <c r="H12142" i="131"/>
  <c r="G12142" i="131"/>
  <c r="F12142" i="131"/>
  <c r="E12142" i="131"/>
  <c r="AL12137" i="131" s="1"/>
  <c r="D12142" i="131"/>
  <c r="C12142" i="131"/>
  <c r="AK12137" i="131" s="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X12136" i="131" s="1"/>
  <c r="AB12140" i="131"/>
  <c r="AA12140" i="131"/>
  <c r="AW12136" i="131" s="1"/>
  <c r="Z12140" i="131"/>
  <c r="Y12140" i="131"/>
  <c r="X12140" i="131"/>
  <c r="W12140" i="131"/>
  <c r="V12140" i="131"/>
  <c r="U12140" i="131"/>
  <c r="AT12136" i="131" s="1"/>
  <c r="T12140" i="131"/>
  <c r="S12140" i="131"/>
  <c r="AS12136" i="131" s="1"/>
  <c r="R12140" i="131"/>
  <c r="Q12140" i="131"/>
  <c r="P12140" i="131"/>
  <c r="O12140" i="131"/>
  <c r="N12140" i="131"/>
  <c r="M12140" i="131"/>
  <c r="AP12136" i="131" s="1"/>
  <c r="L12140" i="131"/>
  <c r="K12140" i="131"/>
  <c r="AO12136" i="131" s="1"/>
  <c r="J12140" i="131"/>
  <c r="I12140" i="131"/>
  <c r="H12140" i="131"/>
  <c r="G12140" i="131"/>
  <c r="F12140" i="131"/>
  <c r="E12140" i="131"/>
  <c r="AL12136" i="131" s="1"/>
  <c r="D12140" i="131"/>
  <c r="C12140" i="131"/>
  <c r="AK12136" i="131" s="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X12135" i="131" s="1"/>
  <c r="AB12138" i="131"/>
  <c r="AA12138" i="131"/>
  <c r="AW12135" i="131" s="1"/>
  <c r="Z12138" i="131"/>
  <c r="Y12138" i="131"/>
  <c r="X12138" i="131"/>
  <c r="W12138" i="131"/>
  <c r="V12138" i="131"/>
  <c r="U12138" i="131"/>
  <c r="AT12135" i="131" s="1"/>
  <c r="T12138" i="131"/>
  <c r="S12138" i="131"/>
  <c r="AS12135" i="131" s="1"/>
  <c r="R12138" i="131"/>
  <c r="Q12138" i="131"/>
  <c r="P12138" i="131"/>
  <c r="O12138" i="131"/>
  <c r="N12138" i="131"/>
  <c r="M12138" i="131"/>
  <c r="AP12135" i="131" s="1"/>
  <c r="L12138" i="131"/>
  <c r="K12138" i="131"/>
  <c r="AO12135" i="131" s="1"/>
  <c r="J12138" i="131"/>
  <c r="I12138" i="131"/>
  <c r="H12138" i="131"/>
  <c r="G12138" i="131"/>
  <c r="F12138" i="131"/>
  <c r="E12138" i="131"/>
  <c r="AL12135" i="131" s="1"/>
  <c r="D12138" i="131"/>
  <c r="C12138" i="131"/>
  <c r="AK12135" i="131" s="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X12134" i="131" s="1"/>
  <c r="AB12136" i="131"/>
  <c r="AA12136" i="131"/>
  <c r="AW12134" i="131" s="1"/>
  <c r="Z12136" i="131"/>
  <c r="Y12136" i="131"/>
  <c r="X12136" i="131"/>
  <c r="W12136" i="131"/>
  <c r="V12136" i="131"/>
  <c r="U12136" i="131"/>
  <c r="AT12134" i="131" s="1"/>
  <c r="T12136" i="131"/>
  <c r="S12136" i="131"/>
  <c r="AS12134" i="131" s="1"/>
  <c r="R12136" i="131"/>
  <c r="Q12136" i="131"/>
  <c r="P12136" i="131"/>
  <c r="O12136" i="131"/>
  <c r="N12136" i="131"/>
  <c r="M12136" i="131"/>
  <c r="AP12134" i="131" s="1"/>
  <c r="L12136" i="131"/>
  <c r="K12136" i="131"/>
  <c r="AO12134" i="131" s="1"/>
  <c r="J12136" i="131"/>
  <c r="I12136" i="131"/>
  <c r="H12136" i="131"/>
  <c r="G12136" i="131"/>
  <c r="F12136" i="131"/>
  <c r="E12136" i="131"/>
  <c r="AL12134" i="131" s="1"/>
  <c r="D12136" i="131"/>
  <c r="C12136" i="131"/>
  <c r="AK12134" i="131" s="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X12133" i="131" s="1"/>
  <c r="AB12134" i="131"/>
  <c r="AA12134" i="131"/>
  <c r="AW12133" i="131" s="1"/>
  <c r="Z12134" i="131"/>
  <c r="Y12134" i="131"/>
  <c r="X12134" i="131"/>
  <c r="W12134" i="131"/>
  <c r="V12134" i="131"/>
  <c r="U12134" i="131"/>
  <c r="AT12133" i="131" s="1"/>
  <c r="T12134" i="131"/>
  <c r="S12134" i="131"/>
  <c r="AS12133" i="131" s="1"/>
  <c r="R12134" i="131"/>
  <c r="Q12134" i="131"/>
  <c r="P12134" i="131"/>
  <c r="O12134" i="131"/>
  <c r="N12134" i="131"/>
  <c r="M12134" i="131"/>
  <c r="AP12133" i="131" s="1"/>
  <c r="L12134" i="131"/>
  <c r="K12134" i="131"/>
  <c r="AO12133" i="131" s="1"/>
  <c r="J12134" i="131"/>
  <c r="I12134" i="131"/>
  <c r="H12134" i="131"/>
  <c r="G12134" i="131"/>
  <c r="F12134" i="131"/>
  <c r="E12134" i="131"/>
  <c r="AL12133" i="131" s="1"/>
  <c r="D12134" i="131"/>
  <c r="C12134" i="131"/>
  <c r="AK12133" i="131" s="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X12132" i="131" s="1"/>
  <c r="AB12132" i="131"/>
  <c r="AA12132" i="131"/>
  <c r="AW12132" i="131" s="1"/>
  <c r="Z12132" i="131"/>
  <c r="Y12132" i="131"/>
  <c r="X12132" i="131"/>
  <c r="W12132" i="131"/>
  <c r="V12132" i="131"/>
  <c r="U12132" i="131"/>
  <c r="AT12132" i="131" s="1"/>
  <c r="T12132" i="131"/>
  <c r="S12132" i="131"/>
  <c r="AS12132" i="131" s="1"/>
  <c r="R12132" i="131"/>
  <c r="Q12132" i="131"/>
  <c r="P12132" i="131"/>
  <c r="O12132" i="131"/>
  <c r="N12132" i="131"/>
  <c r="M12132" i="131"/>
  <c r="AP12132" i="131" s="1"/>
  <c r="L12132" i="131"/>
  <c r="K12132" i="131"/>
  <c r="AO12132" i="131" s="1"/>
  <c r="J12132" i="131"/>
  <c r="I12132" i="131"/>
  <c r="H12132" i="131"/>
  <c r="G12132" i="131"/>
  <c r="F12132" i="131"/>
  <c r="E12132" i="131"/>
  <c r="AL12132" i="131" s="1"/>
  <c r="D12132" i="131"/>
  <c r="C12132" i="131"/>
  <c r="AK12132" i="131" s="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X12110" i="131" s="1"/>
  <c r="AB12118" i="131"/>
  <c r="AA12118" i="131"/>
  <c r="Z12118" i="131"/>
  <c r="Y12118" i="131"/>
  <c r="X12118" i="131"/>
  <c r="W12118" i="131"/>
  <c r="AU12110" i="131" s="1"/>
  <c r="V12118" i="131"/>
  <c r="U12118" i="131"/>
  <c r="AT12110" i="131" s="1"/>
  <c r="T12118" i="131"/>
  <c r="S12118" i="131"/>
  <c r="R12118" i="131"/>
  <c r="Q12118" i="131"/>
  <c r="P12118" i="131"/>
  <c r="O12118" i="131"/>
  <c r="AQ12110" i="131" s="1"/>
  <c r="N12118" i="131"/>
  <c r="M12118" i="131"/>
  <c r="AP12110" i="131" s="1"/>
  <c r="L12118" i="131"/>
  <c r="K12118" i="131"/>
  <c r="J12118" i="131"/>
  <c r="I12118" i="131"/>
  <c r="H12118" i="131"/>
  <c r="G12118" i="131"/>
  <c r="AM12110" i="131" s="1"/>
  <c r="F12118" i="131"/>
  <c r="E12118" i="131"/>
  <c r="AL12110" i="131" s="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X12109" i="131" s="1"/>
  <c r="AB12116" i="131"/>
  <c r="AA12116" i="131"/>
  <c r="Z12116" i="131"/>
  <c r="Y12116" i="131"/>
  <c r="X12116" i="131"/>
  <c r="W12116" i="131"/>
  <c r="AU12109" i="131" s="1"/>
  <c r="V12116" i="131"/>
  <c r="U12116" i="131"/>
  <c r="AT12109" i="131" s="1"/>
  <c r="T12116" i="131"/>
  <c r="S12116" i="131"/>
  <c r="R12116" i="131"/>
  <c r="Q12116" i="131"/>
  <c r="P12116" i="131"/>
  <c r="O12116" i="131"/>
  <c r="AQ12109" i="131" s="1"/>
  <c r="N12116" i="131"/>
  <c r="M12116" i="131"/>
  <c r="AP12109" i="131" s="1"/>
  <c r="L12116" i="131"/>
  <c r="K12116" i="131"/>
  <c r="J12116" i="131"/>
  <c r="I12116" i="131"/>
  <c r="H12116" i="131"/>
  <c r="G12116" i="131"/>
  <c r="AM12109" i="131" s="1"/>
  <c r="F12116" i="131"/>
  <c r="E12116" i="131"/>
  <c r="AL12109" i="131" s="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X12108" i="131" s="1"/>
  <c r="AB12114" i="131"/>
  <c r="AA12114" i="131"/>
  <c r="Z12114" i="131"/>
  <c r="Y12114" i="131"/>
  <c r="X12114" i="131"/>
  <c r="W12114" i="131"/>
  <c r="AU12108" i="131" s="1"/>
  <c r="V12114" i="131"/>
  <c r="U12114" i="131"/>
  <c r="AT12108" i="131" s="1"/>
  <c r="T12114" i="131"/>
  <c r="S12114" i="131"/>
  <c r="R12114" i="131"/>
  <c r="Q12114" i="131"/>
  <c r="P12114" i="131"/>
  <c r="O12114" i="131"/>
  <c r="AQ12108" i="131" s="1"/>
  <c r="N12114" i="131"/>
  <c r="M12114" i="131"/>
  <c r="AP12108" i="131" s="1"/>
  <c r="L12114" i="131"/>
  <c r="K12114" i="131"/>
  <c r="J12114" i="131"/>
  <c r="I12114" i="131"/>
  <c r="H12114" i="131"/>
  <c r="G12114" i="131"/>
  <c r="AM12108" i="131" s="1"/>
  <c r="F12114" i="131"/>
  <c r="E12114" i="131"/>
  <c r="AL12108" i="131" s="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X12107" i="131" s="1"/>
  <c r="AB12112" i="131"/>
  <c r="AA12112" i="131"/>
  <c r="Z12112" i="131"/>
  <c r="Y12112" i="131"/>
  <c r="X12112" i="131"/>
  <c r="W12112" i="131"/>
  <c r="AU12107" i="131" s="1"/>
  <c r="V12112" i="131"/>
  <c r="U12112" i="131"/>
  <c r="AT12107" i="131" s="1"/>
  <c r="T12112" i="131"/>
  <c r="S12112" i="131"/>
  <c r="R12112" i="131"/>
  <c r="Q12112" i="131"/>
  <c r="P12112" i="131"/>
  <c r="O12112" i="131"/>
  <c r="AQ12107" i="131" s="1"/>
  <c r="N12112" i="131"/>
  <c r="M12112" i="131"/>
  <c r="AP12107" i="131" s="1"/>
  <c r="L12112" i="131"/>
  <c r="K12112" i="131"/>
  <c r="J12112" i="131"/>
  <c r="I12112" i="131"/>
  <c r="H12112" i="131"/>
  <c r="G12112" i="131"/>
  <c r="AM12107" i="131" s="1"/>
  <c r="F12112" i="131"/>
  <c r="E12112" i="131"/>
  <c r="AL12107" i="131" s="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X12106" i="131" s="1"/>
  <c r="AB12110" i="131"/>
  <c r="AA12110" i="131"/>
  <c r="Z12110" i="131"/>
  <c r="Y12110" i="131"/>
  <c r="X12110" i="131"/>
  <c r="W12110" i="131"/>
  <c r="AU12106" i="131" s="1"/>
  <c r="V12110" i="131"/>
  <c r="U12110" i="131"/>
  <c r="AT12106" i="131" s="1"/>
  <c r="T12110" i="131"/>
  <c r="S12110" i="131"/>
  <c r="R12110" i="131"/>
  <c r="Q12110" i="131"/>
  <c r="P12110" i="131"/>
  <c r="O12110" i="131"/>
  <c r="AQ12106" i="131" s="1"/>
  <c r="N12110" i="131"/>
  <c r="M12110" i="131"/>
  <c r="AP12106" i="131" s="1"/>
  <c r="L12110" i="131"/>
  <c r="K12110" i="131"/>
  <c r="J12110" i="131"/>
  <c r="I12110" i="131"/>
  <c r="H12110" i="131"/>
  <c r="G12110" i="131"/>
  <c r="AM12106" i="131" s="1"/>
  <c r="F12110" i="131"/>
  <c r="E12110" i="131"/>
  <c r="AL12106" i="131" s="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X12105" i="131" s="1"/>
  <c r="AB12108" i="131"/>
  <c r="AA12108" i="131"/>
  <c r="Z12108" i="131"/>
  <c r="Y12108" i="131"/>
  <c r="X12108" i="131"/>
  <c r="W12108" i="131"/>
  <c r="AU12105" i="131" s="1"/>
  <c r="V12108" i="131"/>
  <c r="U12108" i="131"/>
  <c r="AT12105" i="131" s="1"/>
  <c r="T12108" i="131"/>
  <c r="S12108" i="131"/>
  <c r="R12108" i="131"/>
  <c r="Q12108" i="131"/>
  <c r="P12108" i="131"/>
  <c r="O12108" i="131"/>
  <c r="AQ12105" i="131" s="1"/>
  <c r="N12108" i="131"/>
  <c r="M12108" i="131"/>
  <c r="AP12105" i="131" s="1"/>
  <c r="L12108" i="131"/>
  <c r="K12108" i="131"/>
  <c r="J12108" i="131"/>
  <c r="I12108" i="131"/>
  <c r="H12108" i="131"/>
  <c r="G12108" i="131"/>
  <c r="AM12105" i="131" s="1"/>
  <c r="F12108" i="131"/>
  <c r="E12108" i="131"/>
  <c r="AL12105" i="131" s="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X12104" i="131" s="1"/>
  <c r="AB12106" i="131"/>
  <c r="AA12106" i="131"/>
  <c r="Z12106" i="131"/>
  <c r="Y12106" i="131"/>
  <c r="X12106" i="131"/>
  <c r="W12106" i="131"/>
  <c r="AU12104" i="131" s="1"/>
  <c r="V12106" i="131"/>
  <c r="U12106" i="131"/>
  <c r="AT12104" i="131" s="1"/>
  <c r="T12106" i="131"/>
  <c r="S12106" i="131"/>
  <c r="R12106" i="131"/>
  <c r="Q12106" i="131"/>
  <c r="P12106" i="131"/>
  <c r="O12106" i="131"/>
  <c r="AQ12104" i="131" s="1"/>
  <c r="N12106" i="131"/>
  <c r="M12106" i="131"/>
  <c r="AP12104" i="131" s="1"/>
  <c r="L12106" i="131"/>
  <c r="K12106" i="131"/>
  <c r="J12106" i="131"/>
  <c r="I12106" i="131"/>
  <c r="H12106" i="131"/>
  <c r="G12106" i="131"/>
  <c r="AM12104" i="131" s="1"/>
  <c r="F12106" i="131"/>
  <c r="E12106" i="131"/>
  <c r="AL12104" i="131" s="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X12103" i="131" s="1"/>
  <c r="AB12104" i="131"/>
  <c r="AA12104" i="131"/>
  <c r="Z12104" i="131"/>
  <c r="Y12104" i="131"/>
  <c r="X12104" i="131"/>
  <c r="W12104" i="131"/>
  <c r="AU12103" i="131" s="1"/>
  <c r="V12104" i="131"/>
  <c r="U12104" i="131"/>
  <c r="AT12103" i="131" s="1"/>
  <c r="T12104" i="131"/>
  <c r="S12104" i="131"/>
  <c r="R12104" i="131"/>
  <c r="Q12104" i="131"/>
  <c r="P12104" i="131"/>
  <c r="O12104" i="131"/>
  <c r="AQ12103" i="131" s="1"/>
  <c r="N12104" i="131"/>
  <c r="M12104" i="131"/>
  <c r="AP12103" i="131" s="1"/>
  <c r="L12104" i="131"/>
  <c r="K12104" i="131"/>
  <c r="J12104" i="131"/>
  <c r="I12104" i="131"/>
  <c r="H12104" i="131"/>
  <c r="G12104" i="131"/>
  <c r="AM12103" i="131" s="1"/>
  <c r="F12104" i="131"/>
  <c r="E12104" i="131"/>
  <c r="AL12103" i="131" s="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X12102" i="131" s="1"/>
  <c r="AB12102" i="131"/>
  <c r="AA12102" i="131"/>
  <c r="Z12102" i="131"/>
  <c r="Y12102" i="131"/>
  <c r="X12102" i="131"/>
  <c r="W12102" i="131"/>
  <c r="AU12102" i="131" s="1"/>
  <c r="V12102" i="131"/>
  <c r="U12102" i="131"/>
  <c r="AT12102" i="131" s="1"/>
  <c r="T12102" i="131"/>
  <c r="S12102" i="131"/>
  <c r="R12102" i="131"/>
  <c r="Q12102" i="131"/>
  <c r="P12102" i="131"/>
  <c r="O12102" i="131"/>
  <c r="AQ12102" i="131" s="1"/>
  <c r="N12102" i="131"/>
  <c r="M12102" i="131"/>
  <c r="AP12102" i="131" s="1"/>
  <c r="L12102" i="131"/>
  <c r="K12102" i="131"/>
  <c r="J12102" i="131"/>
  <c r="I12102" i="131"/>
  <c r="H12102" i="131"/>
  <c r="G12102" i="131"/>
  <c r="AM12102" i="131" s="1"/>
  <c r="F12102" i="131"/>
  <c r="E12102" i="131"/>
  <c r="AL12102" i="131" s="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AV12080" i="131" s="1"/>
  <c r="X12088" i="131"/>
  <c r="W12088" i="131"/>
  <c r="AU12080" i="131" s="1"/>
  <c r="V12088" i="131"/>
  <c r="U12088" i="131"/>
  <c r="T12088" i="131"/>
  <c r="S12088" i="131"/>
  <c r="R12088" i="131"/>
  <c r="Q12088" i="131"/>
  <c r="AR12080" i="131" s="1"/>
  <c r="P12088" i="131"/>
  <c r="O12088" i="131"/>
  <c r="AQ12080" i="131" s="1"/>
  <c r="N12088" i="131"/>
  <c r="M12088" i="131"/>
  <c r="L12088" i="131"/>
  <c r="K12088" i="131"/>
  <c r="J12088" i="131"/>
  <c r="I12088" i="131"/>
  <c r="AN12080" i="131" s="1"/>
  <c r="H12088" i="131"/>
  <c r="G12088" i="131"/>
  <c r="AM12080" i="131" s="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AV12079" i="131" s="1"/>
  <c r="X12086" i="131"/>
  <c r="W12086" i="131"/>
  <c r="AU12079" i="131" s="1"/>
  <c r="V12086" i="131"/>
  <c r="U12086" i="131"/>
  <c r="T12086" i="131"/>
  <c r="S12086" i="131"/>
  <c r="R12086" i="131"/>
  <c r="Q12086" i="131"/>
  <c r="AR12079" i="131" s="1"/>
  <c r="P12086" i="131"/>
  <c r="O12086" i="131"/>
  <c r="AQ12079" i="131" s="1"/>
  <c r="N12086" i="131"/>
  <c r="M12086" i="131"/>
  <c r="L12086" i="131"/>
  <c r="K12086" i="131"/>
  <c r="J12086" i="131"/>
  <c r="I12086" i="131"/>
  <c r="AN12079" i="131" s="1"/>
  <c r="H12086" i="131"/>
  <c r="G12086" i="131"/>
  <c r="AM12079" i="131" s="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AV12078" i="131" s="1"/>
  <c r="X12084" i="131"/>
  <c r="W12084" i="131"/>
  <c r="AU12078" i="131" s="1"/>
  <c r="V12084" i="131"/>
  <c r="U12084" i="131"/>
  <c r="T12084" i="131"/>
  <c r="S12084" i="131"/>
  <c r="R12084" i="131"/>
  <c r="Q12084" i="131"/>
  <c r="AR12078" i="131" s="1"/>
  <c r="P12084" i="131"/>
  <c r="O12084" i="131"/>
  <c r="AQ12078" i="131" s="1"/>
  <c r="N12084" i="131"/>
  <c r="M12084" i="131"/>
  <c r="L12084" i="131"/>
  <c r="K12084" i="131"/>
  <c r="J12084" i="131"/>
  <c r="I12084" i="131"/>
  <c r="AN12078" i="131" s="1"/>
  <c r="H12084" i="131"/>
  <c r="G12084" i="131"/>
  <c r="AM12078" i="131" s="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AV12077" i="131" s="1"/>
  <c r="X12082" i="131"/>
  <c r="W12082" i="131"/>
  <c r="AU12077" i="131" s="1"/>
  <c r="V12082" i="131"/>
  <c r="U12082" i="131"/>
  <c r="T12082" i="131"/>
  <c r="S12082" i="131"/>
  <c r="R12082" i="131"/>
  <c r="Q12082" i="131"/>
  <c r="AR12077" i="131" s="1"/>
  <c r="P12082" i="131"/>
  <c r="O12082" i="131"/>
  <c r="AQ12077" i="131" s="1"/>
  <c r="N12082" i="131"/>
  <c r="M12082" i="131"/>
  <c r="L12082" i="131"/>
  <c r="K12082" i="131"/>
  <c r="J12082" i="131"/>
  <c r="I12082" i="131"/>
  <c r="AN12077" i="131" s="1"/>
  <c r="H12082" i="131"/>
  <c r="G12082" i="131"/>
  <c r="AM12077" i="131" s="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AV12076" i="131" s="1"/>
  <c r="X12080" i="131"/>
  <c r="W12080" i="131"/>
  <c r="AU12076" i="131" s="1"/>
  <c r="V12080" i="131"/>
  <c r="U12080" i="131"/>
  <c r="T12080" i="131"/>
  <c r="S12080" i="131"/>
  <c r="R12080" i="131"/>
  <c r="Q12080" i="131"/>
  <c r="AR12076" i="131" s="1"/>
  <c r="P12080" i="131"/>
  <c r="O12080" i="131"/>
  <c r="AQ12076" i="131" s="1"/>
  <c r="N12080" i="131"/>
  <c r="M12080" i="131"/>
  <c r="L12080" i="131"/>
  <c r="K12080" i="131"/>
  <c r="J12080" i="131"/>
  <c r="I12080" i="131"/>
  <c r="AN12076" i="131" s="1"/>
  <c r="H12080" i="131"/>
  <c r="G12080" i="131"/>
  <c r="AM12076" i="131" s="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AV12075" i="131" s="1"/>
  <c r="X12078" i="131"/>
  <c r="W12078" i="131"/>
  <c r="AU12075" i="131" s="1"/>
  <c r="V12078" i="131"/>
  <c r="U12078" i="131"/>
  <c r="T12078" i="131"/>
  <c r="S12078" i="131"/>
  <c r="R12078" i="131"/>
  <c r="Q12078" i="131"/>
  <c r="AR12075" i="131" s="1"/>
  <c r="P12078" i="131"/>
  <c r="O12078" i="131"/>
  <c r="AQ12075" i="131" s="1"/>
  <c r="N12078" i="131"/>
  <c r="M12078" i="131"/>
  <c r="L12078" i="131"/>
  <c r="K12078" i="131"/>
  <c r="J12078" i="131"/>
  <c r="I12078" i="131"/>
  <c r="AN12075" i="131" s="1"/>
  <c r="H12078" i="131"/>
  <c r="G12078" i="131"/>
  <c r="AM12075" i="131" s="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AV12074" i="131" s="1"/>
  <c r="X12076" i="131"/>
  <c r="W12076" i="131"/>
  <c r="AU12074" i="131" s="1"/>
  <c r="V12076" i="131"/>
  <c r="U12076" i="131"/>
  <c r="T12076" i="131"/>
  <c r="S12076" i="131"/>
  <c r="R12076" i="131"/>
  <c r="Q12076" i="131"/>
  <c r="AR12074" i="131" s="1"/>
  <c r="P12076" i="131"/>
  <c r="O12076" i="131"/>
  <c r="AQ12074" i="131" s="1"/>
  <c r="N12076" i="131"/>
  <c r="M12076" i="131"/>
  <c r="L12076" i="131"/>
  <c r="K12076" i="131"/>
  <c r="J12076" i="131"/>
  <c r="I12076" i="131"/>
  <c r="AN12074" i="131" s="1"/>
  <c r="H12076" i="131"/>
  <c r="G12076" i="131"/>
  <c r="AM12074" i="131" s="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AV12073" i="131" s="1"/>
  <c r="X12074" i="131"/>
  <c r="W12074" i="131"/>
  <c r="AU12073" i="131" s="1"/>
  <c r="V12074" i="131"/>
  <c r="U12074" i="131"/>
  <c r="T12074" i="131"/>
  <c r="S12074" i="131"/>
  <c r="R12074" i="131"/>
  <c r="Q12074" i="131"/>
  <c r="AR12073" i="131" s="1"/>
  <c r="P12074" i="131"/>
  <c r="O12074" i="131"/>
  <c r="AQ12073" i="131" s="1"/>
  <c r="N12074" i="131"/>
  <c r="M12074" i="131"/>
  <c r="L12074" i="131"/>
  <c r="K12074" i="131"/>
  <c r="J12074" i="131"/>
  <c r="I12074" i="131"/>
  <c r="AN12073" i="131" s="1"/>
  <c r="H12074" i="131"/>
  <c r="G12074" i="131"/>
  <c r="AM12073" i="131" s="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AV12072" i="131" s="1"/>
  <c r="X12072" i="131"/>
  <c r="W12072" i="131"/>
  <c r="AU12072" i="131" s="1"/>
  <c r="V12072" i="131"/>
  <c r="U12072" i="131"/>
  <c r="T12072" i="131"/>
  <c r="S12072" i="131"/>
  <c r="R12072" i="131"/>
  <c r="Q12072" i="131"/>
  <c r="AR12072" i="131" s="1"/>
  <c r="P12072" i="131"/>
  <c r="O12072" i="131"/>
  <c r="AQ12072" i="131" s="1"/>
  <c r="N12072" i="131"/>
  <c r="M12072" i="131"/>
  <c r="L12072" i="131"/>
  <c r="K12072" i="131"/>
  <c r="J12072" i="131"/>
  <c r="I12072" i="131"/>
  <c r="AN12072" i="131" s="1"/>
  <c r="H12072" i="131"/>
  <c r="G12072" i="131"/>
  <c r="AM12072" i="131" s="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AW12050" i="131" s="1"/>
  <c r="Z12058" i="131"/>
  <c r="Y12058" i="131"/>
  <c r="AV12050" i="131" s="1"/>
  <c r="X12058" i="131"/>
  <c r="W12058" i="131"/>
  <c r="V12058" i="131"/>
  <c r="U12058" i="131"/>
  <c r="T12058" i="131"/>
  <c r="S12058" i="131"/>
  <c r="AS12050" i="131" s="1"/>
  <c r="R12058" i="131"/>
  <c r="Q12058" i="131"/>
  <c r="AR12050" i="131" s="1"/>
  <c r="P12058" i="131"/>
  <c r="O12058" i="131"/>
  <c r="N12058" i="131"/>
  <c r="M12058" i="131"/>
  <c r="L12058" i="131"/>
  <c r="K12058" i="131"/>
  <c r="AO12050" i="131" s="1"/>
  <c r="J12058" i="131"/>
  <c r="I12058" i="131"/>
  <c r="AN12050" i="131" s="1"/>
  <c r="H12058" i="131"/>
  <c r="G12058" i="131"/>
  <c r="F12058" i="131"/>
  <c r="E12058" i="131"/>
  <c r="D12058" i="131"/>
  <c r="C12058" i="131"/>
  <c r="AK12050" i="131" s="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AW12049" i="131" s="1"/>
  <c r="Z12056" i="131"/>
  <c r="Y12056" i="131"/>
  <c r="AV12049" i="131" s="1"/>
  <c r="X12056" i="131"/>
  <c r="W12056" i="131"/>
  <c r="V12056" i="131"/>
  <c r="U12056" i="131"/>
  <c r="T12056" i="131"/>
  <c r="S12056" i="131"/>
  <c r="AS12049" i="131" s="1"/>
  <c r="R12056" i="131"/>
  <c r="Q12056" i="131"/>
  <c r="AR12049" i="131" s="1"/>
  <c r="P12056" i="131"/>
  <c r="O12056" i="131"/>
  <c r="N12056" i="131"/>
  <c r="M12056" i="131"/>
  <c r="L12056" i="131"/>
  <c r="K12056" i="131"/>
  <c r="AO12049" i="131" s="1"/>
  <c r="J12056" i="131"/>
  <c r="I12056" i="131"/>
  <c r="AN12049" i="131" s="1"/>
  <c r="H12056" i="131"/>
  <c r="G12056" i="131"/>
  <c r="F12056" i="131"/>
  <c r="E12056" i="131"/>
  <c r="D12056" i="131"/>
  <c r="C12056" i="131"/>
  <c r="AK12049" i="131" s="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AW12048" i="131" s="1"/>
  <c r="Z12054" i="131"/>
  <c r="Y12054" i="131"/>
  <c r="AV12048" i="131" s="1"/>
  <c r="X12054" i="131"/>
  <c r="W12054" i="131"/>
  <c r="V12054" i="131"/>
  <c r="U12054" i="131"/>
  <c r="T12054" i="131"/>
  <c r="S12054" i="131"/>
  <c r="AS12048" i="131" s="1"/>
  <c r="R12054" i="131"/>
  <c r="Q12054" i="131"/>
  <c r="AR12048" i="131" s="1"/>
  <c r="P12054" i="131"/>
  <c r="O12054" i="131"/>
  <c r="N12054" i="131"/>
  <c r="M12054" i="131"/>
  <c r="L12054" i="131"/>
  <c r="K12054" i="131"/>
  <c r="AO12048" i="131" s="1"/>
  <c r="J12054" i="131"/>
  <c r="I12054" i="131"/>
  <c r="AN12048" i="131" s="1"/>
  <c r="H12054" i="131"/>
  <c r="G12054" i="131"/>
  <c r="F12054" i="131"/>
  <c r="E12054" i="131"/>
  <c r="D12054" i="131"/>
  <c r="C12054" i="131"/>
  <c r="AK12048" i="131" s="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AW12047" i="131" s="1"/>
  <c r="Z12052" i="131"/>
  <c r="Y12052" i="131"/>
  <c r="AV12047" i="131" s="1"/>
  <c r="X12052" i="131"/>
  <c r="W12052" i="131"/>
  <c r="V12052" i="131"/>
  <c r="U12052" i="131"/>
  <c r="T12052" i="131"/>
  <c r="S12052" i="131"/>
  <c r="AS12047" i="131" s="1"/>
  <c r="R12052" i="131"/>
  <c r="Q12052" i="131"/>
  <c r="AR12047" i="131" s="1"/>
  <c r="P12052" i="131"/>
  <c r="O12052" i="131"/>
  <c r="N12052" i="131"/>
  <c r="M12052" i="131"/>
  <c r="L12052" i="131"/>
  <c r="K12052" i="131"/>
  <c r="AO12047" i="131" s="1"/>
  <c r="J12052" i="131"/>
  <c r="I12052" i="131"/>
  <c r="AN12047" i="131" s="1"/>
  <c r="H12052" i="131"/>
  <c r="G12052" i="131"/>
  <c r="F12052" i="131"/>
  <c r="E12052" i="131"/>
  <c r="D12052" i="131"/>
  <c r="C12052" i="131"/>
  <c r="AK12047" i="131" s="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AW12046" i="131" s="1"/>
  <c r="Z12050" i="131"/>
  <c r="Y12050" i="131"/>
  <c r="AV12046" i="131" s="1"/>
  <c r="X12050" i="131"/>
  <c r="W12050" i="131"/>
  <c r="V12050" i="131"/>
  <c r="U12050" i="131"/>
  <c r="T12050" i="131"/>
  <c r="S12050" i="131"/>
  <c r="AS12046" i="131" s="1"/>
  <c r="R12050" i="131"/>
  <c r="Q12050" i="131"/>
  <c r="AR12046" i="131" s="1"/>
  <c r="P12050" i="131"/>
  <c r="O12050" i="131"/>
  <c r="N12050" i="131"/>
  <c r="M12050" i="131"/>
  <c r="L12050" i="131"/>
  <c r="K12050" i="131"/>
  <c r="AO12046" i="131" s="1"/>
  <c r="J12050" i="131"/>
  <c r="I12050" i="131"/>
  <c r="AN12046" i="131" s="1"/>
  <c r="H12050" i="131"/>
  <c r="G12050" i="131"/>
  <c r="F12050" i="131"/>
  <c r="E12050" i="131"/>
  <c r="D12050" i="131"/>
  <c r="C12050" i="131"/>
  <c r="AK12046" i="131" s="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AW12045" i="131" s="1"/>
  <c r="Z12048" i="131"/>
  <c r="Y12048" i="131"/>
  <c r="AV12045" i="131" s="1"/>
  <c r="X12048" i="131"/>
  <c r="W12048" i="131"/>
  <c r="V12048" i="131"/>
  <c r="U12048" i="131"/>
  <c r="T12048" i="131"/>
  <c r="S12048" i="131"/>
  <c r="AS12045" i="131" s="1"/>
  <c r="R12048" i="131"/>
  <c r="Q12048" i="131"/>
  <c r="AR12045" i="131" s="1"/>
  <c r="P12048" i="131"/>
  <c r="O12048" i="131"/>
  <c r="N12048" i="131"/>
  <c r="M12048" i="131"/>
  <c r="L12048" i="131"/>
  <c r="K12048" i="131"/>
  <c r="AO12045" i="131" s="1"/>
  <c r="J12048" i="131"/>
  <c r="I12048" i="131"/>
  <c r="AN12045" i="131" s="1"/>
  <c r="H12048" i="131"/>
  <c r="G12048" i="131"/>
  <c r="F12048" i="131"/>
  <c r="E12048" i="131"/>
  <c r="D12048" i="131"/>
  <c r="C12048" i="131"/>
  <c r="AK12045" i="131" s="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AW12044" i="131" s="1"/>
  <c r="Z12046" i="131"/>
  <c r="Y12046" i="131"/>
  <c r="AV12044" i="131" s="1"/>
  <c r="X12046" i="131"/>
  <c r="W12046" i="131"/>
  <c r="V12046" i="131"/>
  <c r="U12046" i="131"/>
  <c r="T12046" i="131"/>
  <c r="S12046" i="131"/>
  <c r="AS12044" i="131" s="1"/>
  <c r="R12046" i="131"/>
  <c r="Q12046" i="131"/>
  <c r="AR12044" i="131" s="1"/>
  <c r="P12046" i="131"/>
  <c r="O12046" i="131"/>
  <c r="N12046" i="131"/>
  <c r="M12046" i="131"/>
  <c r="L12046" i="131"/>
  <c r="K12046" i="131"/>
  <c r="AO12044" i="131" s="1"/>
  <c r="J12046" i="131"/>
  <c r="I12046" i="131"/>
  <c r="AN12044" i="131" s="1"/>
  <c r="H12046" i="131"/>
  <c r="G12046" i="131"/>
  <c r="F12046" i="131"/>
  <c r="E12046" i="131"/>
  <c r="D12046" i="131"/>
  <c r="C12046" i="131"/>
  <c r="AK12044" i="131" s="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AW12043" i="131" s="1"/>
  <c r="Z12044" i="131"/>
  <c r="Y12044" i="131"/>
  <c r="AV12043" i="131" s="1"/>
  <c r="X12044" i="131"/>
  <c r="W12044" i="131"/>
  <c r="V12044" i="131"/>
  <c r="U12044" i="131"/>
  <c r="T12044" i="131"/>
  <c r="S12044" i="131"/>
  <c r="AS12043" i="131" s="1"/>
  <c r="R12044" i="131"/>
  <c r="Q12044" i="131"/>
  <c r="AR12043" i="131" s="1"/>
  <c r="P12044" i="131"/>
  <c r="O12044" i="131"/>
  <c r="N12044" i="131"/>
  <c r="M12044" i="131"/>
  <c r="L12044" i="131"/>
  <c r="K12044" i="131"/>
  <c r="AO12043" i="131" s="1"/>
  <c r="J12044" i="131"/>
  <c r="I12044" i="131"/>
  <c r="AN12043" i="131" s="1"/>
  <c r="H12044" i="131"/>
  <c r="G12044" i="131"/>
  <c r="F12044" i="131"/>
  <c r="E12044" i="131"/>
  <c r="D12044" i="131"/>
  <c r="C12044" i="131"/>
  <c r="AK12043" i="131" s="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AW12042" i="131" s="1"/>
  <c r="Z12042" i="131"/>
  <c r="Y12042" i="131"/>
  <c r="AV12042" i="131" s="1"/>
  <c r="X12042" i="131"/>
  <c r="W12042" i="131"/>
  <c r="V12042" i="131"/>
  <c r="U12042" i="131"/>
  <c r="T12042" i="131"/>
  <c r="S12042" i="131"/>
  <c r="AS12042" i="131" s="1"/>
  <c r="R12042" i="131"/>
  <c r="Q12042" i="131"/>
  <c r="AR12042" i="131" s="1"/>
  <c r="P12042" i="131"/>
  <c r="O12042" i="131"/>
  <c r="N12042" i="131"/>
  <c r="M12042" i="131"/>
  <c r="L12042" i="131"/>
  <c r="K12042" i="131"/>
  <c r="AO12042" i="131" s="1"/>
  <c r="J12042" i="131"/>
  <c r="I12042" i="131"/>
  <c r="AN12042" i="131" s="1"/>
  <c r="H12042" i="131"/>
  <c r="G12042" i="131"/>
  <c r="F12042" i="131"/>
  <c r="E12042" i="131"/>
  <c r="D12042" i="131"/>
  <c r="C12042" i="131"/>
  <c r="AK12042" i="131" s="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X12020" i="131" s="1"/>
  <c r="AB12028" i="131"/>
  <c r="AA12028" i="131"/>
  <c r="AW12020" i="131" s="1"/>
  <c r="Z12028" i="131"/>
  <c r="Y12028" i="131"/>
  <c r="X12028" i="131"/>
  <c r="W12028" i="131"/>
  <c r="V12028" i="131"/>
  <c r="U12028" i="131"/>
  <c r="AT12020" i="131" s="1"/>
  <c r="T12028" i="131"/>
  <c r="S12028" i="131"/>
  <c r="AS12020" i="131" s="1"/>
  <c r="R12028" i="131"/>
  <c r="Q12028" i="131"/>
  <c r="P12028" i="131"/>
  <c r="O12028" i="131"/>
  <c r="N12028" i="131"/>
  <c r="M12028" i="131"/>
  <c r="AP12020" i="131" s="1"/>
  <c r="L12028" i="131"/>
  <c r="K12028" i="131"/>
  <c r="AO12020" i="131" s="1"/>
  <c r="J12028" i="131"/>
  <c r="I12028" i="131"/>
  <c r="H12028" i="131"/>
  <c r="G12028" i="131"/>
  <c r="F12028" i="131"/>
  <c r="E12028" i="131"/>
  <c r="AL12020" i="131" s="1"/>
  <c r="D12028" i="131"/>
  <c r="C12028" i="131"/>
  <c r="AK12020" i="131" s="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X12019" i="131" s="1"/>
  <c r="AB12026" i="131"/>
  <c r="AA12026" i="131"/>
  <c r="AW12019" i="131" s="1"/>
  <c r="Z12026" i="131"/>
  <c r="Y12026" i="131"/>
  <c r="X12026" i="131"/>
  <c r="W12026" i="131"/>
  <c r="V12026" i="131"/>
  <c r="U12026" i="131"/>
  <c r="AT12019" i="131" s="1"/>
  <c r="T12026" i="131"/>
  <c r="S12026" i="131"/>
  <c r="AS12019" i="131" s="1"/>
  <c r="R12026" i="131"/>
  <c r="Q12026" i="131"/>
  <c r="P12026" i="131"/>
  <c r="O12026" i="131"/>
  <c r="N12026" i="131"/>
  <c r="M12026" i="131"/>
  <c r="AP12019" i="131" s="1"/>
  <c r="L12026" i="131"/>
  <c r="K12026" i="131"/>
  <c r="AO12019" i="131" s="1"/>
  <c r="J12026" i="131"/>
  <c r="I12026" i="131"/>
  <c r="H12026" i="131"/>
  <c r="G12026" i="131"/>
  <c r="F12026" i="131"/>
  <c r="E12026" i="131"/>
  <c r="AL12019" i="131" s="1"/>
  <c r="D12026" i="131"/>
  <c r="C12026" i="131"/>
  <c r="AK12019" i="131" s="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X12018" i="131" s="1"/>
  <c r="AB12024" i="131"/>
  <c r="AA12024" i="131"/>
  <c r="AW12018" i="131" s="1"/>
  <c r="Z12024" i="131"/>
  <c r="Y12024" i="131"/>
  <c r="X12024" i="131"/>
  <c r="W12024" i="131"/>
  <c r="V12024" i="131"/>
  <c r="U12024" i="131"/>
  <c r="AT12018" i="131" s="1"/>
  <c r="T12024" i="131"/>
  <c r="S12024" i="131"/>
  <c r="AS12018" i="131" s="1"/>
  <c r="R12024" i="131"/>
  <c r="Q12024" i="131"/>
  <c r="P12024" i="131"/>
  <c r="O12024" i="131"/>
  <c r="N12024" i="131"/>
  <c r="M12024" i="131"/>
  <c r="AP12018" i="131" s="1"/>
  <c r="L12024" i="131"/>
  <c r="K12024" i="131"/>
  <c r="AO12018" i="131" s="1"/>
  <c r="J12024" i="131"/>
  <c r="I12024" i="131"/>
  <c r="H12024" i="131"/>
  <c r="G12024" i="131"/>
  <c r="F12024" i="131"/>
  <c r="E12024" i="131"/>
  <c r="AL12018" i="131" s="1"/>
  <c r="D12024" i="131"/>
  <c r="C12024" i="131"/>
  <c r="AK12018" i="131" s="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X12017" i="131" s="1"/>
  <c r="AB12022" i="131"/>
  <c r="AA12022" i="131"/>
  <c r="AW12017" i="131" s="1"/>
  <c r="Z12022" i="131"/>
  <c r="Y12022" i="131"/>
  <c r="X12022" i="131"/>
  <c r="W12022" i="131"/>
  <c r="V12022" i="131"/>
  <c r="U12022" i="131"/>
  <c r="AT12017" i="131" s="1"/>
  <c r="T12022" i="131"/>
  <c r="S12022" i="131"/>
  <c r="AS12017" i="131" s="1"/>
  <c r="R12022" i="131"/>
  <c r="Q12022" i="131"/>
  <c r="P12022" i="131"/>
  <c r="O12022" i="131"/>
  <c r="N12022" i="131"/>
  <c r="M12022" i="131"/>
  <c r="AP12017" i="131" s="1"/>
  <c r="L12022" i="131"/>
  <c r="K12022" i="131"/>
  <c r="AO12017" i="131" s="1"/>
  <c r="J12022" i="131"/>
  <c r="I12022" i="131"/>
  <c r="H12022" i="131"/>
  <c r="G12022" i="131"/>
  <c r="F12022" i="131"/>
  <c r="E12022" i="131"/>
  <c r="AL12017" i="131" s="1"/>
  <c r="D12022" i="131"/>
  <c r="C12022" i="131"/>
  <c r="AK12017" i="131" s="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X12016" i="131" s="1"/>
  <c r="AB12020" i="131"/>
  <c r="AA12020" i="131"/>
  <c r="AW12016" i="131" s="1"/>
  <c r="Z12020" i="131"/>
  <c r="Y12020" i="131"/>
  <c r="X12020" i="131"/>
  <c r="W12020" i="131"/>
  <c r="V12020" i="131"/>
  <c r="U12020" i="131"/>
  <c r="AT12016" i="131" s="1"/>
  <c r="T12020" i="131"/>
  <c r="S12020" i="131"/>
  <c r="AS12016" i="131" s="1"/>
  <c r="R12020" i="131"/>
  <c r="Q12020" i="131"/>
  <c r="P12020" i="131"/>
  <c r="O12020" i="131"/>
  <c r="N12020" i="131"/>
  <c r="M12020" i="131"/>
  <c r="AP12016" i="131" s="1"/>
  <c r="L12020" i="131"/>
  <c r="K12020" i="131"/>
  <c r="AO12016" i="131" s="1"/>
  <c r="J12020" i="131"/>
  <c r="I12020" i="131"/>
  <c r="H12020" i="131"/>
  <c r="G12020" i="131"/>
  <c r="F12020" i="131"/>
  <c r="E12020" i="131"/>
  <c r="AL12016" i="131" s="1"/>
  <c r="D12020" i="131"/>
  <c r="C12020" i="131"/>
  <c r="AK12016" i="131" s="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X12015" i="131" s="1"/>
  <c r="AB12018" i="131"/>
  <c r="AA12018" i="131"/>
  <c r="AW12015" i="131" s="1"/>
  <c r="Z12018" i="131"/>
  <c r="Y12018" i="131"/>
  <c r="X12018" i="131"/>
  <c r="W12018" i="131"/>
  <c r="V12018" i="131"/>
  <c r="U12018" i="131"/>
  <c r="AT12015" i="131" s="1"/>
  <c r="T12018" i="131"/>
  <c r="S12018" i="131"/>
  <c r="AS12015" i="131" s="1"/>
  <c r="R12018" i="131"/>
  <c r="Q12018" i="131"/>
  <c r="P12018" i="131"/>
  <c r="O12018" i="131"/>
  <c r="N12018" i="131"/>
  <c r="M12018" i="131"/>
  <c r="AP12015" i="131" s="1"/>
  <c r="L12018" i="131"/>
  <c r="K12018" i="131"/>
  <c r="AO12015" i="131" s="1"/>
  <c r="J12018" i="131"/>
  <c r="I12018" i="131"/>
  <c r="H12018" i="131"/>
  <c r="G12018" i="131"/>
  <c r="F12018" i="131"/>
  <c r="E12018" i="131"/>
  <c r="AL12015" i="131" s="1"/>
  <c r="D12018" i="131"/>
  <c r="C12018" i="131"/>
  <c r="AK12015" i="131" s="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X12014" i="131" s="1"/>
  <c r="AB12016" i="131"/>
  <c r="AA12016" i="131"/>
  <c r="AW12014" i="131" s="1"/>
  <c r="Z12016" i="131"/>
  <c r="Y12016" i="131"/>
  <c r="X12016" i="131"/>
  <c r="W12016" i="131"/>
  <c r="V12016" i="131"/>
  <c r="U12016" i="131"/>
  <c r="AT12014" i="131" s="1"/>
  <c r="T12016" i="131"/>
  <c r="S12016" i="131"/>
  <c r="AS12014" i="131" s="1"/>
  <c r="R12016" i="131"/>
  <c r="Q12016" i="131"/>
  <c r="P12016" i="131"/>
  <c r="O12016" i="131"/>
  <c r="N12016" i="131"/>
  <c r="M12016" i="131"/>
  <c r="AP12014" i="131" s="1"/>
  <c r="L12016" i="131"/>
  <c r="K12016" i="131"/>
  <c r="AO12014" i="131" s="1"/>
  <c r="J12016" i="131"/>
  <c r="I12016" i="131"/>
  <c r="H12016" i="131"/>
  <c r="G12016" i="131"/>
  <c r="F12016" i="131"/>
  <c r="E12016" i="131"/>
  <c r="AL12014" i="131" s="1"/>
  <c r="D12016" i="131"/>
  <c r="C12016" i="131"/>
  <c r="AK12014" i="131" s="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X12013" i="131" s="1"/>
  <c r="AB12014" i="131"/>
  <c r="AA12014" i="131"/>
  <c r="AW12013" i="131" s="1"/>
  <c r="Z12014" i="131"/>
  <c r="Y12014" i="131"/>
  <c r="X12014" i="131"/>
  <c r="W12014" i="131"/>
  <c r="V12014" i="131"/>
  <c r="U12014" i="131"/>
  <c r="AT12013" i="131" s="1"/>
  <c r="T12014" i="131"/>
  <c r="S12014" i="131"/>
  <c r="AS12013" i="131" s="1"/>
  <c r="R12014" i="131"/>
  <c r="Q12014" i="131"/>
  <c r="P12014" i="131"/>
  <c r="O12014" i="131"/>
  <c r="N12014" i="131"/>
  <c r="M12014" i="131"/>
  <c r="AP12013" i="131" s="1"/>
  <c r="L12014" i="131"/>
  <c r="K12014" i="131"/>
  <c r="AO12013" i="131" s="1"/>
  <c r="J12014" i="131"/>
  <c r="I12014" i="131"/>
  <c r="H12014" i="131"/>
  <c r="G12014" i="131"/>
  <c r="F12014" i="131"/>
  <c r="E12014" i="131"/>
  <c r="AL12013" i="131" s="1"/>
  <c r="D12014" i="131"/>
  <c r="C12014" i="131"/>
  <c r="AK12013" i="131" s="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X12012" i="131" s="1"/>
  <c r="AB12012" i="131"/>
  <c r="AA12012" i="131"/>
  <c r="AW12012" i="131" s="1"/>
  <c r="Z12012" i="131"/>
  <c r="Y12012" i="131"/>
  <c r="X12012" i="131"/>
  <c r="W12012" i="131"/>
  <c r="V12012" i="131"/>
  <c r="U12012" i="131"/>
  <c r="AT12012" i="131" s="1"/>
  <c r="T12012" i="131"/>
  <c r="S12012" i="131"/>
  <c r="AS12012" i="131" s="1"/>
  <c r="R12012" i="131"/>
  <c r="Q12012" i="131"/>
  <c r="P12012" i="131"/>
  <c r="O12012" i="131"/>
  <c r="N12012" i="131"/>
  <c r="M12012" i="131"/>
  <c r="AP12012" i="131" s="1"/>
  <c r="L12012" i="131"/>
  <c r="K12012" i="131"/>
  <c r="AO12012" i="131" s="1"/>
  <c r="J12012" i="131"/>
  <c r="I12012" i="131"/>
  <c r="H12012" i="131"/>
  <c r="G12012" i="131"/>
  <c r="F12012" i="131"/>
  <c r="E12012" i="131"/>
  <c r="AL12012" i="131" s="1"/>
  <c r="D12012" i="131"/>
  <c r="C12012" i="131"/>
  <c r="AK12012" i="131" s="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X11990" i="131" s="1"/>
  <c r="AB11998" i="131"/>
  <c r="AA11998" i="131"/>
  <c r="Z11998" i="131"/>
  <c r="Y11998" i="131"/>
  <c r="X11998" i="131"/>
  <c r="W11998" i="131"/>
  <c r="AU11990" i="131" s="1"/>
  <c r="V11998" i="131"/>
  <c r="U11998" i="131"/>
  <c r="AT11990" i="131" s="1"/>
  <c r="T11998" i="131"/>
  <c r="S11998" i="131"/>
  <c r="R11998" i="131"/>
  <c r="Q11998" i="131"/>
  <c r="P11998" i="131"/>
  <c r="O11998" i="131"/>
  <c r="AQ11990" i="131" s="1"/>
  <c r="N11998" i="131"/>
  <c r="M11998" i="131"/>
  <c r="AP11990" i="131" s="1"/>
  <c r="L11998" i="131"/>
  <c r="K11998" i="131"/>
  <c r="J11998" i="131"/>
  <c r="I11998" i="131"/>
  <c r="H11998" i="131"/>
  <c r="G11998" i="131"/>
  <c r="AM11990" i="131" s="1"/>
  <c r="F11998" i="131"/>
  <c r="E11998" i="131"/>
  <c r="AL11990" i="131" s="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X11989" i="131" s="1"/>
  <c r="AB11996" i="131"/>
  <c r="AA11996" i="131"/>
  <c r="Z11996" i="131"/>
  <c r="Y11996" i="131"/>
  <c r="X11996" i="131"/>
  <c r="W11996" i="131"/>
  <c r="AU11989" i="131" s="1"/>
  <c r="V11996" i="131"/>
  <c r="U11996" i="131"/>
  <c r="AT11989" i="131" s="1"/>
  <c r="T11996" i="131"/>
  <c r="S11996" i="131"/>
  <c r="R11996" i="131"/>
  <c r="Q11996" i="131"/>
  <c r="P11996" i="131"/>
  <c r="O11996" i="131"/>
  <c r="AQ11989" i="131" s="1"/>
  <c r="N11996" i="131"/>
  <c r="M11996" i="131"/>
  <c r="AP11989" i="131" s="1"/>
  <c r="L11996" i="131"/>
  <c r="K11996" i="131"/>
  <c r="J11996" i="131"/>
  <c r="I11996" i="131"/>
  <c r="H11996" i="131"/>
  <c r="G11996" i="131"/>
  <c r="AM11989" i="131" s="1"/>
  <c r="F11996" i="131"/>
  <c r="E11996" i="131"/>
  <c r="AL11989" i="131" s="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X11988" i="131" s="1"/>
  <c r="AB11994" i="131"/>
  <c r="AA11994" i="131"/>
  <c r="Z11994" i="131"/>
  <c r="Y11994" i="131"/>
  <c r="X11994" i="131"/>
  <c r="W11994" i="131"/>
  <c r="AU11988" i="131" s="1"/>
  <c r="V11994" i="131"/>
  <c r="U11994" i="131"/>
  <c r="AT11988" i="131" s="1"/>
  <c r="T11994" i="131"/>
  <c r="S11994" i="131"/>
  <c r="R11994" i="131"/>
  <c r="Q11994" i="131"/>
  <c r="P11994" i="131"/>
  <c r="O11994" i="131"/>
  <c r="AQ11988" i="131" s="1"/>
  <c r="N11994" i="131"/>
  <c r="M11994" i="131"/>
  <c r="AP11988" i="131" s="1"/>
  <c r="L11994" i="131"/>
  <c r="K11994" i="131"/>
  <c r="J11994" i="131"/>
  <c r="I11994" i="131"/>
  <c r="H11994" i="131"/>
  <c r="G11994" i="131"/>
  <c r="AM11988" i="131" s="1"/>
  <c r="F11994" i="131"/>
  <c r="E11994" i="131"/>
  <c r="AL11988" i="131" s="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X11987" i="131" s="1"/>
  <c r="AB11992" i="131"/>
  <c r="AA11992" i="131"/>
  <c r="Z11992" i="131"/>
  <c r="Y11992" i="131"/>
  <c r="X11992" i="131"/>
  <c r="W11992" i="131"/>
  <c r="AU11987" i="131" s="1"/>
  <c r="V11992" i="131"/>
  <c r="U11992" i="131"/>
  <c r="AT11987" i="131" s="1"/>
  <c r="T11992" i="131"/>
  <c r="S11992" i="131"/>
  <c r="R11992" i="131"/>
  <c r="Q11992" i="131"/>
  <c r="P11992" i="131"/>
  <c r="O11992" i="131"/>
  <c r="AQ11987" i="131" s="1"/>
  <c r="N11992" i="131"/>
  <c r="M11992" i="131"/>
  <c r="AP11987" i="131" s="1"/>
  <c r="L11992" i="131"/>
  <c r="K11992" i="131"/>
  <c r="J11992" i="131"/>
  <c r="I11992" i="131"/>
  <c r="H11992" i="131"/>
  <c r="G11992" i="131"/>
  <c r="AM11987" i="131" s="1"/>
  <c r="F11992" i="131"/>
  <c r="E11992" i="131"/>
  <c r="AL11987" i="131" s="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X11986" i="131" s="1"/>
  <c r="AB11990" i="131"/>
  <c r="AA11990" i="131"/>
  <c r="Z11990" i="131"/>
  <c r="Y11990" i="131"/>
  <c r="X11990" i="131"/>
  <c r="W11990" i="131"/>
  <c r="AU11986" i="131" s="1"/>
  <c r="V11990" i="131"/>
  <c r="U11990" i="131"/>
  <c r="AT11986" i="131" s="1"/>
  <c r="T11990" i="131"/>
  <c r="S11990" i="131"/>
  <c r="R11990" i="131"/>
  <c r="Q11990" i="131"/>
  <c r="P11990" i="131"/>
  <c r="O11990" i="131"/>
  <c r="AQ11986" i="131" s="1"/>
  <c r="N11990" i="131"/>
  <c r="M11990" i="131"/>
  <c r="AP11986" i="131" s="1"/>
  <c r="L11990" i="131"/>
  <c r="K11990" i="131"/>
  <c r="J11990" i="131"/>
  <c r="I11990" i="131"/>
  <c r="H11990" i="131"/>
  <c r="G11990" i="131"/>
  <c r="AM11986" i="131" s="1"/>
  <c r="F11990" i="131"/>
  <c r="E11990" i="131"/>
  <c r="AL11986" i="131" s="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X11985" i="131" s="1"/>
  <c r="AB11988" i="131"/>
  <c r="AA11988" i="131"/>
  <c r="Z11988" i="131"/>
  <c r="Y11988" i="131"/>
  <c r="X11988" i="131"/>
  <c r="W11988" i="131"/>
  <c r="AU11985" i="131" s="1"/>
  <c r="V11988" i="131"/>
  <c r="U11988" i="131"/>
  <c r="AT11985" i="131" s="1"/>
  <c r="T11988" i="131"/>
  <c r="S11988" i="131"/>
  <c r="R11988" i="131"/>
  <c r="Q11988" i="131"/>
  <c r="P11988" i="131"/>
  <c r="O11988" i="131"/>
  <c r="AQ11985" i="131" s="1"/>
  <c r="N11988" i="131"/>
  <c r="M11988" i="131"/>
  <c r="AP11985" i="131" s="1"/>
  <c r="L11988" i="131"/>
  <c r="K11988" i="131"/>
  <c r="J11988" i="131"/>
  <c r="I11988" i="131"/>
  <c r="H11988" i="131"/>
  <c r="G11988" i="131"/>
  <c r="AM11985" i="131" s="1"/>
  <c r="F11988" i="131"/>
  <c r="E11988" i="131"/>
  <c r="AL11985" i="131" s="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X11984" i="131" s="1"/>
  <c r="AB11986" i="131"/>
  <c r="AA11986" i="131"/>
  <c r="Z11986" i="131"/>
  <c r="Y11986" i="131"/>
  <c r="X11986" i="131"/>
  <c r="W11986" i="131"/>
  <c r="AU11984" i="131" s="1"/>
  <c r="V11986" i="131"/>
  <c r="U11986" i="131"/>
  <c r="AT11984" i="131" s="1"/>
  <c r="T11986" i="131"/>
  <c r="S11986" i="131"/>
  <c r="R11986" i="131"/>
  <c r="Q11986" i="131"/>
  <c r="P11986" i="131"/>
  <c r="O11986" i="131"/>
  <c r="AQ11984" i="131" s="1"/>
  <c r="N11986" i="131"/>
  <c r="M11986" i="131"/>
  <c r="AP11984" i="131" s="1"/>
  <c r="L11986" i="131"/>
  <c r="K11986" i="131"/>
  <c r="J11986" i="131"/>
  <c r="I11986" i="131"/>
  <c r="H11986" i="131"/>
  <c r="G11986" i="131"/>
  <c r="AM11984" i="131" s="1"/>
  <c r="F11986" i="131"/>
  <c r="E11986" i="131"/>
  <c r="AL11984" i="131" s="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X11983" i="131" s="1"/>
  <c r="AB11984" i="131"/>
  <c r="AA11984" i="131"/>
  <c r="Z11984" i="131"/>
  <c r="Y11984" i="131"/>
  <c r="X11984" i="131"/>
  <c r="W11984" i="131"/>
  <c r="AU11983" i="131" s="1"/>
  <c r="V11984" i="131"/>
  <c r="U11984" i="131"/>
  <c r="AT11983" i="131" s="1"/>
  <c r="T11984" i="131"/>
  <c r="S11984" i="131"/>
  <c r="R11984" i="131"/>
  <c r="Q11984" i="131"/>
  <c r="P11984" i="131"/>
  <c r="O11984" i="131"/>
  <c r="AQ11983" i="131" s="1"/>
  <c r="N11984" i="131"/>
  <c r="M11984" i="131"/>
  <c r="AP11983" i="131" s="1"/>
  <c r="L11984" i="131"/>
  <c r="K11984" i="131"/>
  <c r="J11984" i="131"/>
  <c r="I11984" i="131"/>
  <c r="H11984" i="131"/>
  <c r="G11984" i="131"/>
  <c r="AM11983" i="131" s="1"/>
  <c r="F11984" i="131"/>
  <c r="E11984" i="131"/>
  <c r="AL11983" i="131" s="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X11982" i="131" s="1"/>
  <c r="AB11982" i="131"/>
  <c r="AA11982" i="131"/>
  <c r="Z11982" i="131"/>
  <c r="Y11982" i="131"/>
  <c r="X11982" i="131"/>
  <c r="W11982" i="131"/>
  <c r="AU11982" i="131" s="1"/>
  <c r="V11982" i="131"/>
  <c r="U11982" i="131"/>
  <c r="AT11982" i="131" s="1"/>
  <c r="T11982" i="131"/>
  <c r="S11982" i="131"/>
  <c r="R11982" i="131"/>
  <c r="Q11982" i="131"/>
  <c r="P11982" i="131"/>
  <c r="O11982" i="131"/>
  <c r="AQ11982" i="131" s="1"/>
  <c r="N11982" i="131"/>
  <c r="M11982" i="131"/>
  <c r="AP11982" i="131" s="1"/>
  <c r="L11982" i="131"/>
  <c r="K11982" i="131"/>
  <c r="J11982" i="131"/>
  <c r="I11982" i="131"/>
  <c r="H11982" i="131"/>
  <c r="G11982" i="131"/>
  <c r="AM11982" i="131" s="1"/>
  <c r="F11982" i="131"/>
  <c r="E11982" i="131"/>
  <c r="AL11982" i="131" s="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AV11960" i="131" s="1"/>
  <c r="X11968" i="131"/>
  <c r="W11968" i="131"/>
  <c r="AU11960" i="131" s="1"/>
  <c r="V11968" i="131"/>
  <c r="U11968" i="131"/>
  <c r="T11968" i="131"/>
  <c r="S11968" i="131"/>
  <c r="R11968" i="131"/>
  <c r="Q11968" i="131"/>
  <c r="AR11960" i="131" s="1"/>
  <c r="P11968" i="131"/>
  <c r="O11968" i="131"/>
  <c r="AQ11960" i="131" s="1"/>
  <c r="N11968" i="131"/>
  <c r="M11968" i="131"/>
  <c r="L11968" i="131"/>
  <c r="K11968" i="131"/>
  <c r="J11968" i="131"/>
  <c r="I11968" i="131"/>
  <c r="AN11960" i="131" s="1"/>
  <c r="H11968" i="131"/>
  <c r="G11968" i="131"/>
  <c r="AM11960" i="131" s="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AV11959" i="131" s="1"/>
  <c r="X11966" i="131"/>
  <c r="W11966" i="131"/>
  <c r="AU11959" i="131" s="1"/>
  <c r="V11966" i="131"/>
  <c r="U11966" i="131"/>
  <c r="T11966" i="131"/>
  <c r="S11966" i="131"/>
  <c r="R11966" i="131"/>
  <c r="Q11966" i="131"/>
  <c r="AR11959" i="131" s="1"/>
  <c r="P11966" i="131"/>
  <c r="O11966" i="131"/>
  <c r="AQ11959" i="131" s="1"/>
  <c r="N11966" i="131"/>
  <c r="M11966" i="131"/>
  <c r="L11966" i="131"/>
  <c r="K11966" i="131"/>
  <c r="J11966" i="131"/>
  <c r="I11966" i="131"/>
  <c r="AN11959" i="131" s="1"/>
  <c r="H11966" i="131"/>
  <c r="G11966" i="131"/>
  <c r="AM11959" i="131" s="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AV11958" i="131" s="1"/>
  <c r="X11964" i="131"/>
  <c r="W11964" i="131"/>
  <c r="AU11958" i="131" s="1"/>
  <c r="V11964" i="131"/>
  <c r="U11964" i="131"/>
  <c r="T11964" i="131"/>
  <c r="S11964" i="131"/>
  <c r="R11964" i="131"/>
  <c r="Q11964" i="131"/>
  <c r="AR11958" i="131" s="1"/>
  <c r="P11964" i="131"/>
  <c r="O11964" i="131"/>
  <c r="AQ11958" i="131" s="1"/>
  <c r="N11964" i="131"/>
  <c r="M11964" i="131"/>
  <c r="L11964" i="131"/>
  <c r="K11964" i="131"/>
  <c r="J11964" i="131"/>
  <c r="I11964" i="131"/>
  <c r="AN11958" i="131" s="1"/>
  <c r="H11964" i="131"/>
  <c r="G11964" i="131"/>
  <c r="AM11958" i="131" s="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AV11957" i="131" s="1"/>
  <c r="X11962" i="131"/>
  <c r="W11962" i="131"/>
  <c r="AU11957" i="131" s="1"/>
  <c r="V11962" i="131"/>
  <c r="U11962" i="131"/>
  <c r="T11962" i="131"/>
  <c r="S11962" i="131"/>
  <c r="R11962" i="131"/>
  <c r="Q11962" i="131"/>
  <c r="AR11957" i="131" s="1"/>
  <c r="P11962" i="131"/>
  <c r="O11962" i="131"/>
  <c r="AQ11957" i="131" s="1"/>
  <c r="N11962" i="131"/>
  <c r="M11962" i="131"/>
  <c r="L11962" i="131"/>
  <c r="K11962" i="131"/>
  <c r="J11962" i="131"/>
  <c r="I11962" i="131"/>
  <c r="AN11957" i="131" s="1"/>
  <c r="H11962" i="131"/>
  <c r="G11962" i="131"/>
  <c r="AM11957" i="131" s="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AV11956" i="131" s="1"/>
  <c r="X11960" i="131"/>
  <c r="W11960" i="131"/>
  <c r="AU11956" i="131" s="1"/>
  <c r="V11960" i="131"/>
  <c r="U11960" i="131"/>
  <c r="T11960" i="131"/>
  <c r="S11960" i="131"/>
  <c r="R11960" i="131"/>
  <c r="Q11960" i="131"/>
  <c r="AR11956" i="131" s="1"/>
  <c r="P11960" i="131"/>
  <c r="O11960" i="131"/>
  <c r="AQ11956" i="131" s="1"/>
  <c r="N11960" i="131"/>
  <c r="M11960" i="131"/>
  <c r="L11960" i="131"/>
  <c r="K11960" i="131"/>
  <c r="J11960" i="131"/>
  <c r="I11960" i="131"/>
  <c r="AN11956" i="131" s="1"/>
  <c r="H11960" i="131"/>
  <c r="G11960" i="131"/>
  <c r="AM11956" i="131" s="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AV11955" i="131" s="1"/>
  <c r="X11958" i="131"/>
  <c r="W11958" i="131"/>
  <c r="AU11955" i="131" s="1"/>
  <c r="V11958" i="131"/>
  <c r="U11958" i="131"/>
  <c r="T11958" i="131"/>
  <c r="S11958" i="131"/>
  <c r="R11958" i="131"/>
  <c r="Q11958" i="131"/>
  <c r="AR11955" i="131" s="1"/>
  <c r="P11958" i="131"/>
  <c r="O11958" i="131"/>
  <c r="AQ11955" i="131" s="1"/>
  <c r="N11958" i="131"/>
  <c r="M11958" i="131"/>
  <c r="L11958" i="131"/>
  <c r="K11958" i="131"/>
  <c r="J11958" i="131"/>
  <c r="I11958" i="131"/>
  <c r="AN11955" i="131" s="1"/>
  <c r="H11958" i="131"/>
  <c r="G11958" i="131"/>
  <c r="AM11955" i="131" s="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AV11954" i="131" s="1"/>
  <c r="X11956" i="131"/>
  <c r="W11956" i="131"/>
  <c r="AU11954" i="131" s="1"/>
  <c r="V11956" i="131"/>
  <c r="U11956" i="131"/>
  <c r="T11956" i="131"/>
  <c r="S11956" i="131"/>
  <c r="R11956" i="131"/>
  <c r="Q11956" i="131"/>
  <c r="AR11954" i="131" s="1"/>
  <c r="P11956" i="131"/>
  <c r="O11956" i="131"/>
  <c r="AQ11954" i="131" s="1"/>
  <c r="N11956" i="131"/>
  <c r="M11956" i="131"/>
  <c r="L11956" i="131"/>
  <c r="K11956" i="131"/>
  <c r="J11956" i="131"/>
  <c r="I11956" i="131"/>
  <c r="AN11954" i="131" s="1"/>
  <c r="H11956" i="131"/>
  <c r="G11956" i="131"/>
  <c r="AM11954" i="131" s="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AV11953" i="131" s="1"/>
  <c r="X11954" i="131"/>
  <c r="W11954" i="131"/>
  <c r="AU11953" i="131" s="1"/>
  <c r="V11954" i="131"/>
  <c r="U11954" i="131"/>
  <c r="T11954" i="131"/>
  <c r="S11954" i="131"/>
  <c r="R11954" i="131"/>
  <c r="Q11954" i="131"/>
  <c r="AR11953" i="131" s="1"/>
  <c r="P11954" i="131"/>
  <c r="O11954" i="131"/>
  <c r="AQ11953" i="131" s="1"/>
  <c r="N11954" i="131"/>
  <c r="M11954" i="131"/>
  <c r="L11954" i="131"/>
  <c r="K11954" i="131"/>
  <c r="J11954" i="131"/>
  <c r="I11954" i="131"/>
  <c r="AN11953" i="131" s="1"/>
  <c r="H11954" i="131"/>
  <c r="G11954" i="131"/>
  <c r="AM11953" i="131" s="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AV11952" i="131" s="1"/>
  <c r="X11952" i="131"/>
  <c r="W11952" i="131"/>
  <c r="AU11952" i="131" s="1"/>
  <c r="V11952" i="131"/>
  <c r="U11952" i="131"/>
  <c r="T11952" i="131"/>
  <c r="S11952" i="131"/>
  <c r="R11952" i="131"/>
  <c r="Q11952" i="131"/>
  <c r="AR11952" i="131" s="1"/>
  <c r="P11952" i="131"/>
  <c r="O11952" i="131"/>
  <c r="AQ11952" i="131" s="1"/>
  <c r="N11952" i="131"/>
  <c r="M11952" i="131"/>
  <c r="L11952" i="131"/>
  <c r="K11952" i="131"/>
  <c r="J11952" i="131"/>
  <c r="I11952" i="131"/>
  <c r="AN11952" i="131" s="1"/>
  <c r="H11952" i="131"/>
  <c r="G11952" i="131"/>
  <c r="AM11952" i="131" s="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AW11930" i="131" s="1"/>
  <c r="Z11938" i="131"/>
  <c r="Y11938" i="131"/>
  <c r="AV11930" i="131" s="1"/>
  <c r="X11938" i="131"/>
  <c r="W11938" i="131"/>
  <c r="V11938" i="131"/>
  <c r="U11938" i="131"/>
  <c r="T11938" i="131"/>
  <c r="S11938" i="131"/>
  <c r="AS11930" i="131" s="1"/>
  <c r="R11938" i="131"/>
  <c r="Q11938" i="131"/>
  <c r="AR11930" i="131" s="1"/>
  <c r="P11938" i="131"/>
  <c r="O11938" i="131"/>
  <c r="N11938" i="131"/>
  <c r="M11938" i="131"/>
  <c r="L11938" i="131"/>
  <c r="K11938" i="131"/>
  <c r="AO11930" i="131" s="1"/>
  <c r="J11938" i="131"/>
  <c r="I11938" i="131"/>
  <c r="AN11930" i="131" s="1"/>
  <c r="H11938" i="131"/>
  <c r="G11938" i="131"/>
  <c r="F11938" i="131"/>
  <c r="E11938" i="131"/>
  <c r="D11938" i="131"/>
  <c r="C11938" i="131"/>
  <c r="AK11930" i="131" s="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AW11929" i="131" s="1"/>
  <c r="Z11936" i="131"/>
  <c r="Y11936" i="131"/>
  <c r="AV11929" i="131" s="1"/>
  <c r="X11936" i="131"/>
  <c r="W11936" i="131"/>
  <c r="V11936" i="131"/>
  <c r="U11936" i="131"/>
  <c r="T11936" i="131"/>
  <c r="S11936" i="131"/>
  <c r="AS11929" i="131" s="1"/>
  <c r="R11936" i="131"/>
  <c r="Q11936" i="131"/>
  <c r="AR11929" i="131" s="1"/>
  <c r="P11936" i="131"/>
  <c r="O11936" i="131"/>
  <c r="N11936" i="131"/>
  <c r="M11936" i="131"/>
  <c r="L11936" i="131"/>
  <c r="K11936" i="131"/>
  <c r="AO11929" i="131" s="1"/>
  <c r="J11936" i="131"/>
  <c r="I11936" i="131"/>
  <c r="AN11929" i="131" s="1"/>
  <c r="H11936" i="131"/>
  <c r="G11936" i="131"/>
  <c r="F11936" i="131"/>
  <c r="E11936" i="131"/>
  <c r="D11936" i="131"/>
  <c r="C11936" i="131"/>
  <c r="AK11929" i="131" s="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AW11928" i="131" s="1"/>
  <c r="Z11934" i="131"/>
  <c r="Y11934" i="131"/>
  <c r="AV11928" i="131" s="1"/>
  <c r="X11934" i="131"/>
  <c r="W11934" i="131"/>
  <c r="V11934" i="131"/>
  <c r="U11934" i="131"/>
  <c r="T11934" i="131"/>
  <c r="S11934" i="131"/>
  <c r="AS11928" i="131" s="1"/>
  <c r="R11934" i="131"/>
  <c r="Q11934" i="131"/>
  <c r="AR11928" i="131" s="1"/>
  <c r="P11934" i="131"/>
  <c r="O11934" i="131"/>
  <c r="N11934" i="131"/>
  <c r="M11934" i="131"/>
  <c r="L11934" i="131"/>
  <c r="K11934" i="131"/>
  <c r="AO11928" i="131" s="1"/>
  <c r="J11934" i="131"/>
  <c r="I11934" i="131"/>
  <c r="AN11928" i="131" s="1"/>
  <c r="H11934" i="131"/>
  <c r="G11934" i="131"/>
  <c r="F11934" i="131"/>
  <c r="E11934" i="131"/>
  <c r="D11934" i="131"/>
  <c r="C11934" i="131"/>
  <c r="AK11928" i="131" s="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AW11927" i="131" s="1"/>
  <c r="Z11932" i="131"/>
  <c r="Y11932" i="131"/>
  <c r="AV11927" i="131" s="1"/>
  <c r="X11932" i="131"/>
  <c r="W11932" i="131"/>
  <c r="V11932" i="131"/>
  <c r="U11932" i="131"/>
  <c r="T11932" i="131"/>
  <c r="S11932" i="131"/>
  <c r="AS11927" i="131" s="1"/>
  <c r="R11932" i="131"/>
  <c r="Q11932" i="131"/>
  <c r="AR11927" i="131" s="1"/>
  <c r="P11932" i="131"/>
  <c r="O11932" i="131"/>
  <c r="N11932" i="131"/>
  <c r="M11932" i="131"/>
  <c r="L11932" i="131"/>
  <c r="K11932" i="131"/>
  <c r="AO11927" i="131" s="1"/>
  <c r="J11932" i="131"/>
  <c r="I11932" i="131"/>
  <c r="AN11927" i="131" s="1"/>
  <c r="H11932" i="131"/>
  <c r="G11932" i="131"/>
  <c r="F11932" i="131"/>
  <c r="E11932" i="131"/>
  <c r="D11932" i="131"/>
  <c r="C11932" i="131"/>
  <c r="AK11927" i="131" s="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AW11926" i="131" s="1"/>
  <c r="Z11930" i="131"/>
  <c r="Y11930" i="131"/>
  <c r="AV11926" i="131" s="1"/>
  <c r="X11930" i="131"/>
  <c r="W11930" i="131"/>
  <c r="V11930" i="131"/>
  <c r="U11930" i="131"/>
  <c r="T11930" i="131"/>
  <c r="S11930" i="131"/>
  <c r="AS11926" i="131" s="1"/>
  <c r="R11930" i="131"/>
  <c r="Q11930" i="131"/>
  <c r="AR11926" i="131" s="1"/>
  <c r="P11930" i="131"/>
  <c r="O11930" i="131"/>
  <c r="N11930" i="131"/>
  <c r="M11930" i="131"/>
  <c r="L11930" i="131"/>
  <c r="K11930" i="131"/>
  <c r="AO11926" i="131" s="1"/>
  <c r="J11930" i="131"/>
  <c r="I11930" i="131"/>
  <c r="AN11926" i="131" s="1"/>
  <c r="H11930" i="131"/>
  <c r="G11930" i="131"/>
  <c r="F11930" i="131"/>
  <c r="E11930" i="131"/>
  <c r="D11930" i="131"/>
  <c r="C11930" i="131"/>
  <c r="AK11926" i="131" s="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AW11925" i="131" s="1"/>
  <c r="Z11928" i="131"/>
  <c r="Y11928" i="131"/>
  <c r="AV11925" i="131" s="1"/>
  <c r="X11928" i="131"/>
  <c r="W11928" i="131"/>
  <c r="V11928" i="131"/>
  <c r="U11928" i="131"/>
  <c r="T11928" i="131"/>
  <c r="S11928" i="131"/>
  <c r="AS11925" i="131" s="1"/>
  <c r="R11928" i="131"/>
  <c r="Q11928" i="131"/>
  <c r="AR11925" i="131" s="1"/>
  <c r="P11928" i="131"/>
  <c r="O11928" i="131"/>
  <c r="N11928" i="131"/>
  <c r="M11928" i="131"/>
  <c r="L11928" i="131"/>
  <c r="K11928" i="131"/>
  <c r="AO11925" i="131" s="1"/>
  <c r="J11928" i="131"/>
  <c r="I11928" i="131"/>
  <c r="AN11925" i="131" s="1"/>
  <c r="H11928" i="131"/>
  <c r="G11928" i="131"/>
  <c r="F11928" i="131"/>
  <c r="E11928" i="131"/>
  <c r="D11928" i="131"/>
  <c r="C11928" i="131"/>
  <c r="AK11925" i="131" s="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AW11924" i="131" s="1"/>
  <c r="Z11926" i="131"/>
  <c r="Y11926" i="131"/>
  <c r="AV11924" i="131" s="1"/>
  <c r="X11926" i="131"/>
  <c r="W11926" i="131"/>
  <c r="V11926" i="131"/>
  <c r="U11926" i="131"/>
  <c r="T11926" i="131"/>
  <c r="S11926" i="131"/>
  <c r="AS11924" i="131" s="1"/>
  <c r="R11926" i="131"/>
  <c r="Q11926" i="131"/>
  <c r="AR11924" i="131" s="1"/>
  <c r="P11926" i="131"/>
  <c r="O11926" i="131"/>
  <c r="N11926" i="131"/>
  <c r="M11926" i="131"/>
  <c r="L11926" i="131"/>
  <c r="K11926" i="131"/>
  <c r="AO11924" i="131" s="1"/>
  <c r="J11926" i="131"/>
  <c r="I11926" i="131"/>
  <c r="AN11924" i="131" s="1"/>
  <c r="H11926" i="131"/>
  <c r="G11926" i="131"/>
  <c r="F11926" i="131"/>
  <c r="E11926" i="131"/>
  <c r="D11926" i="131"/>
  <c r="C11926" i="131"/>
  <c r="AK11924" i="131" s="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AW11923" i="131" s="1"/>
  <c r="Z11924" i="131"/>
  <c r="Y11924" i="131"/>
  <c r="AV11923" i="131" s="1"/>
  <c r="X11924" i="131"/>
  <c r="W11924" i="131"/>
  <c r="V11924" i="131"/>
  <c r="U11924" i="131"/>
  <c r="T11924" i="131"/>
  <c r="S11924" i="131"/>
  <c r="AS11923" i="131" s="1"/>
  <c r="R11924" i="131"/>
  <c r="Q11924" i="131"/>
  <c r="AR11923" i="131" s="1"/>
  <c r="P11924" i="131"/>
  <c r="O11924" i="131"/>
  <c r="N11924" i="131"/>
  <c r="M11924" i="131"/>
  <c r="L11924" i="131"/>
  <c r="K11924" i="131"/>
  <c r="AO11923" i="131" s="1"/>
  <c r="J11924" i="131"/>
  <c r="I11924" i="131"/>
  <c r="AN11923" i="131" s="1"/>
  <c r="H11924" i="131"/>
  <c r="G11924" i="131"/>
  <c r="F11924" i="131"/>
  <c r="E11924" i="131"/>
  <c r="D11924" i="131"/>
  <c r="C11924" i="131"/>
  <c r="AK11923" i="131" s="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AW11922" i="131" s="1"/>
  <c r="Z11922" i="131"/>
  <c r="Y11922" i="131"/>
  <c r="AV11922" i="131" s="1"/>
  <c r="X11922" i="131"/>
  <c r="W11922" i="131"/>
  <c r="V11922" i="131"/>
  <c r="U11922" i="131"/>
  <c r="T11922" i="131"/>
  <c r="S11922" i="131"/>
  <c r="AS11922" i="131" s="1"/>
  <c r="R11922" i="131"/>
  <c r="Q11922" i="131"/>
  <c r="AR11922" i="131" s="1"/>
  <c r="P11922" i="131"/>
  <c r="O11922" i="131"/>
  <c r="N11922" i="131"/>
  <c r="M11922" i="131"/>
  <c r="L11922" i="131"/>
  <c r="K11922" i="131"/>
  <c r="AO11922" i="131" s="1"/>
  <c r="J11922" i="131"/>
  <c r="I11922" i="131"/>
  <c r="AN11922" i="131" s="1"/>
  <c r="H11922" i="131"/>
  <c r="G11922" i="131"/>
  <c r="F11922" i="131"/>
  <c r="E11922" i="131"/>
  <c r="D11922" i="131"/>
  <c r="C11922" i="131"/>
  <c r="AK11922" i="131" s="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X11900" i="131" s="1"/>
  <c r="AB11908" i="131"/>
  <c r="AA11908" i="131"/>
  <c r="AW11900" i="131" s="1"/>
  <c r="Z11908" i="131"/>
  <c r="Y11908" i="131"/>
  <c r="X11908" i="131"/>
  <c r="W11908" i="131"/>
  <c r="V11908" i="131"/>
  <c r="U11908" i="131"/>
  <c r="AT11900" i="131" s="1"/>
  <c r="T11908" i="131"/>
  <c r="S11908" i="131"/>
  <c r="AS11900" i="131" s="1"/>
  <c r="R11908" i="131"/>
  <c r="Q11908" i="131"/>
  <c r="P11908" i="131"/>
  <c r="O11908" i="131"/>
  <c r="N11908" i="131"/>
  <c r="M11908" i="131"/>
  <c r="AP11900" i="131" s="1"/>
  <c r="L11908" i="131"/>
  <c r="K11908" i="131"/>
  <c r="AO11900" i="131" s="1"/>
  <c r="J11908" i="131"/>
  <c r="I11908" i="131"/>
  <c r="H11908" i="131"/>
  <c r="G11908" i="131"/>
  <c r="F11908" i="131"/>
  <c r="E11908" i="131"/>
  <c r="AL11900" i="131" s="1"/>
  <c r="D11908" i="131"/>
  <c r="C11908" i="131"/>
  <c r="AK11900" i="131" s="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X11899" i="131" s="1"/>
  <c r="AB11906" i="131"/>
  <c r="AA11906" i="131"/>
  <c r="AW11899" i="131" s="1"/>
  <c r="Z11906" i="131"/>
  <c r="Y11906" i="131"/>
  <c r="X11906" i="131"/>
  <c r="W11906" i="131"/>
  <c r="V11906" i="131"/>
  <c r="U11906" i="131"/>
  <c r="AT11899" i="131" s="1"/>
  <c r="T11906" i="131"/>
  <c r="S11906" i="131"/>
  <c r="AS11899" i="131" s="1"/>
  <c r="R11906" i="131"/>
  <c r="Q11906" i="131"/>
  <c r="P11906" i="131"/>
  <c r="O11906" i="131"/>
  <c r="N11906" i="131"/>
  <c r="M11906" i="131"/>
  <c r="AP11899" i="131" s="1"/>
  <c r="L11906" i="131"/>
  <c r="K11906" i="131"/>
  <c r="AO11899" i="131" s="1"/>
  <c r="J11906" i="131"/>
  <c r="I11906" i="131"/>
  <c r="H11906" i="131"/>
  <c r="G11906" i="131"/>
  <c r="F11906" i="131"/>
  <c r="E11906" i="131"/>
  <c r="AL11899" i="131" s="1"/>
  <c r="D11906" i="131"/>
  <c r="C11906" i="131"/>
  <c r="AK11899" i="131" s="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X11898" i="131" s="1"/>
  <c r="AB11904" i="131"/>
  <c r="AA11904" i="131"/>
  <c r="AW11898" i="131" s="1"/>
  <c r="Z11904" i="131"/>
  <c r="Y11904" i="131"/>
  <c r="X11904" i="131"/>
  <c r="W11904" i="131"/>
  <c r="V11904" i="131"/>
  <c r="U11904" i="131"/>
  <c r="AT11898" i="131" s="1"/>
  <c r="T11904" i="131"/>
  <c r="S11904" i="131"/>
  <c r="AS11898" i="131" s="1"/>
  <c r="R11904" i="131"/>
  <c r="Q11904" i="131"/>
  <c r="P11904" i="131"/>
  <c r="O11904" i="131"/>
  <c r="N11904" i="131"/>
  <c r="M11904" i="131"/>
  <c r="AP11898" i="131" s="1"/>
  <c r="L11904" i="131"/>
  <c r="K11904" i="131"/>
  <c r="AO11898" i="131" s="1"/>
  <c r="J11904" i="131"/>
  <c r="I11904" i="131"/>
  <c r="H11904" i="131"/>
  <c r="G11904" i="131"/>
  <c r="F11904" i="131"/>
  <c r="E11904" i="131"/>
  <c r="AL11898" i="131" s="1"/>
  <c r="D11904" i="131"/>
  <c r="C11904" i="131"/>
  <c r="AK11898" i="131" s="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X11897" i="131" s="1"/>
  <c r="AB11902" i="131"/>
  <c r="AA11902" i="131"/>
  <c r="AW11897" i="131" s="1"/>
  <c r="Z11902" i="131"/>
  <c r="Y11902" i="131"/>
  <c r="X11902" i="131"/>
  <c r="W11902" i="131"/>
  <c r="V11902" i="131"/>
  <c r="U11902" i="131"/>
  <c r="AT11897" i="131" s="1"/>
  <c r="T11902" i="131"/>
  <c r="S11902" i="131"/>
  <c r="AS11897" i="131" s="1"/>
  <c r="R11902" i="131"/>
  <c r="Q11902" i="131"/>
  <c r="P11902" i="131"/>
  <c r="O11902" i="131"/>
  <c r="N11902" i="131"/>
  <c r="M11902" i="131"/>
  <c r="AP11897" i="131" s="1"/>
  <c r="L11902" i="131"/>
  <c r="K11902" i="131"/>
  <c r="AO11897" i="131" s="1"/>
  <c r="J11902" i="131"/>
  <c r="I11902" i="131"/>
  <c r="H11902" i="131"/>
  <c r="G11902" i="131"/>
  <c r="F11902" i="131"/>
  <c r="E11902" i="131"/>
  <c r="AL11897" i="131" s="1"/>
  <c r="D11902" i="131"/>
  <c r="C11902" i="131"/>
  <c r="AK11897" i="131" s="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X11896" i="131" s="1"/>
  <c r="AB11900" i="131"/>
  <c r="AA11900" i="131"/>
  <c r="AW11896" i="131" s="1"/>
  <c r="Z11900" i="131"/>
  <c r="Y11900" i="131"/>
  <c r="X11900" i="131"/>
  <c r="W11900" i="131"/>
  <c r="V11900" i="131"/>
  <c r="U11900" i="131"/>
  <c r="AT11896" i="131" s="1"/>
  <c r="T11900" i="131"/>
  <c r="S11900" i="131"/>
  <c r="AS11896" i="131" s="1"/>
  <c r="R11900" i="131"/>
  <c r="Q11900" i="131"/>
  <c r="P11900" i="131"/>
  <c r="O11900" i="131"/>
  <c r="N11900" i="131"/>
  <c r="M11900" i="131"/>
  <c r="AP11896" i="131" s="1"/>
  <c r="L11900" i="131"/>
  <c r="K11900" i="131"/>
  <c r="AO11896" i="131" s="1"/>
  <c r="J11900" i="131"/>
  <c r="I11900" i="131"/>
  <c r="H11900" i="131"/>
  <c r="G11900" i="131"/>
  <c r="F11900" i="131"/>
  <c r="E11900" i="131"/>
  <c r="AL11896" i="131" s="1"/>
  <c r="D11900" i="131"/>
  <c r="C11900" i="131"/>
  <c r="AK11896" i="131" s="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X11895" i="131" s="1"/>
  <c r="AB11898" i="131"/>
  <c r="AA11898" i="131"/>
  <c r="AW11895" i="131" s="1"/>
  <c r="Z11898" i="131"/>
  <c r="Y11898" i="131"/>
  <c r="X11898" i="131"/>
  <c r="W11898" i="131"/>
  <c r="V11898" i="131"/>
  <c r="U11898" i="131"/>
  <c r="AT11895" i="131" s="1"/>
  <c r="T11898" i="131"/>
  <c r="S11898" i="131"/>
  <c r="AS11895" i="131" s="1"/>
  <c r="R11898" i="131"/>
  <c r="Q11898" i="131"/>
  <c r="P11898" i="131"/>
  <c r="O11898" i="131"/>
  <c r="N11898" i="131"/>
  <c r="M11898" i="131"/>
  <c r="AP11895" i="131" s="1"/>
  <c r="L11898" i="131"/>
  <c r="K11898" i="131"/>
  <c r="AO11895" i="131" s="1"/>
  <c r="J11898" i="131"/>
  <c r="I11898" i="131"/>
  <c r="H11898" i="131"/>
  <c r="G11898" i="131"/>
  <c r="F11898" i="131"/>
  <c r="E11898" i="131"/>
  <c r="AL11895" i="131" s="1"/>
  <c r="D11898" i="131"/>
  <c r="C11898" i="131"/>
  <c r="AK11895" i="131" s="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X11894" i="131" s="1"/>
  <c r="AB11896" i="131"/>
  <c r="AA11896" i="131"/>
  <c r="AW11894" i="131" s="1"/>
  <c r="Z11896" i="131"/>
  <c r="Y11896" i="131"/>
  <c r="X11896" i="131"/>
  <c r="W11896" i="131"/>
  <c r="V11896" i="131"/>
  <c r="U11896" i="131"/>
  <c r="AT11894" i="131" s="1"/>
  <c r="T11896" i="131"/>
  <c r="S11896" i="131"/>
  <c r="AS11894" i="131" s="1"/>
  <c r="R11896" i="131"/>
  <c r="Q11896" i="131"/>
  <c r="P11896" i="131"/>
  <c r="O11896" i="131"/>
  <c r="N11896" i="131"/>
  <c r="M11896" i="131"/>
  <c r="AP11894" i="131" s="1"/>
  <c r="L11896" i="131"/>
  <c r="K11896" i="131"/>
  <c r="AO11894" i="131" s="1"/>
  <c r="J11896" i="131"/>
  <c r="I11896" i="131"/>
  <c r="H11896" i="131"/>
  <c r="G11896" i="131"/>
  <c r="F11896" i="131"/>
  <c r="E11896" i="131"/>
  <c r="AL11894" i="131" s="1"/>
  <c r="D11896" i="131"/>
  <c r="C11896" i="131"/>
  <c r="AK11894" i="131" s="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X11893" i="131" s="1"/>
  <c r="AB11894" i="131"/>
  <c r="AA11894" i="131"/>
  <c r="AW11893" i="131" s="1"/>
  <c r="Z11894" i="131"/>
  <c r="Y11894" i="131"/>
  <c r="X11894" i="131"/>
  <c r="W11894" i="131"/>
  <c r="V11894" i="131"/>
  <c r="U11894" i="131"/>
  <c r="AT11893" i="131" s="1"/>
  <c r="T11894" i="131"/>
  <c r="S11894" i="131"/>
  <c r="AS11893" i="131" s="1"/>
  <c r="R11894" i="131"/>
  <c r="Q11894" i="131"/>
  <c r="P11894" i="131"/>
  <c r="O11894" i="131"/>
  <c r="N11894" i="131"/>
  <c r="M11894" i="131"/>
  <c r="AP11893" i="131" s="1"/>
  <c r="L11894" i="131"/>
  <c r="K11894" i="131"/>
  <c r="AO11893" i="131" s="1"/>
  <c r="J11894" i="131"/>
  <c r="I11894" i="131"/>
  <c r="H11894" i="131"/>
  <c r="G11894" i="131"/>
  <c r="F11894" i="131"/>
  <c r="E11894" i="131"/>
  <c r="AL11893" i="131" s="1"/>
  <c r="D11894" i="131"/>
  <c r="C11894" i="131"/>
  <c r="AK11893" i="131" s="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X11892" i="131" s="1"/>
  <c r="AB11892" i="131"/>
  <c r="AA11892" i="131"/>
  <c r="AW11892" i="131" s="1"/>
  <c r="Z11892" i="131"/>
  <c r="Y11892" i="131"/>
  <c r="X11892" i="131"/>
  <c r="W11892" i="131"/>
  <c r="V11892" i="131"/>
  <c r="U11892" i="131"/>
  <c r="AT11892" i="131" s="1"/>
  <c r="T11892" i="131"/>
  <c r="S11892" i="131"/>
  <c r="AS11892" i="131" s="1"/>
  <c r="R11892" i="131"/>
  <c r="Q11892" i="131"/>
  <c r="P11892" i="131"/>
  <c r="O11892" i="131"/>
  <c r="N11892" i="131"/>
  <c r="M11892" i="131"/>
  <c r="AP11892" i="131" s="1"/>
  <c r="L11892" i="131"/>
  <c r="K11892" i="131"/>
  <c r="AO11892" i="131" s="1"/>
  <c r="J11892" i="131"/>
  <c r="I11892" i="131"/>
  <c r="H11892" i="131"/>
  <c r="G11892" i="131"/>
  <c r="F11892" i="131"/>
  <c r="E11892" i="131"/>
  <c r="AL11892" i="131" s="1"/>
  <c r="D11892" i="131"/>
  <c r="C11892" i="131"/>
  <c r="AK11892" i="131" s="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X11870" i="131" s="1"/>
  <c r="AB11878" i="131"/>
  <c r="AA11878" i="131"/>
  <c r="Z11878" i="131"/>
  <c r="Y11878" i="131"/>
  <c r="X11878" i="131"/>
  <c r="W11878" i="131"/>
  <c r="AU11870" i="131" s="1"/>
  <c r="V11878" i="131"/>
  <c r="U11878" i="131"/>
  <c r="AT11870" i="131" s="1"/>
  <c r="T11878" i="131"/>
  <c r="S11878" i="131"/>
  <c r="R11878" i="131"/>
  <c r="Q11878" i="131"/>
  <c r="P11878" i="131"/>
  <c r="O11878" i="131"/>
  <c r="AQ11870" i="131" s="1"/>
  <c r="N11878" i="131"/>
  <c r="M11878" i="131"/>
  <c r="AP11870" i="131" s="1"/>
  <c r="L11878" i="131"/>
  <c r="K11878" i="131"/>
  <c r="J11878" i="131"/>
  <c r="I11878" i="131"/>
  <c r="H11878" i="131"/>
  <c r="G11878" i="131"/>
  <c r="AM11870" i="131" s="1"/>
  <c r="F11878" i="131"/>
  <c r="E11878" i="131"/>
  <c r="AL11870" i="131" s="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X11869" i="131" s="1"/>
  <c r="AB11876" i="131"/>
  <c r="AA11876" i="131"/>
  <c r="Z11876" i="131"/>
  <c r="Y11876" i="131"/>
  <c r="X11876" i="131"/>
  <c r="W11876" i="131"/>
  <c r="AU11869" i="131" s="1"/>
  <c r="V11876" i="131"/>
  <c r="U11876" i="131"/>
  <c r="AT11869" i="131" s="1"/>
  <c r="T11876" i="131"/>
  <c r="S11876" i="131"/>
  <c r="R11876" i="131"/>
  <c r="Q11876" i="131"/>
  <c r="P11876" i="131"/>
  <c r="O11876" i="131"/>
  <c r="AQ11869" i="131" s="1"/>
  <c r="N11876" i="131"/>
  <c r="M11876" i="131"/>
  <c r="AP11869" i="131" s="1"/>
  <c r="L11876" i="131"/>
  <c r="K11876" i="131"/>
  <c r="J11876" i="131"/>
  <c r="I11876" i="131"/>
  <c r="H11876" i="131"/>
  <c r="G11876" i="131"/>
  <c r="AM11869" i="131" s="1"/>
  <c r="F11876" i="131"/>
  <c r="E11876" i="131"/>
  <c r="AL11869" i="131" s="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X11868" i="131" s="1"/>
  <c r="AB11874" i="131"/>
  <c r="AA11874" i="131"/>
  <c r="Z11874" i="131"/>
  <c r="Y11874" i="131"/>
  <c r="X11874" i="131"/>
  <c r="W11874" i="131"/>
  <c r="AU11868" i="131" s="1"/>
  <c r="V11874" i="131"/>
  <c r="U11874" i="131"/>
  <c r="AT11868" i="131" s="1"/>
  <c r="T11874" i="131"/>
  <c r="S11874" i="131"/>
  <c r="R11874" i="131"/>
  <c r="Q11874" i="131"/>
  <c r="P11874" i="131"/>
  <c r="O11874" i="131"/>
  <c r="AQ11868" i="131" s="1"/>
  <c r="N11874" i="131"/>
  <c r="M11874" i="131"/>
  <c r="AP11868" i="131" s="1"/>
  <c r="L11874" i="131"/>
  <c r="K11874" i="131"/>
  <c r="J11874" i="131"/>
  <c r="I11874" i="131"/>
  <c r="H11874" i="131"/>
  <c r="G11874" i="131"/>
  <c r="AM11868" i="131" s="1"/>
  <c r="F11874" i="131"/>
  <c r="E11874" i="131"/>
  <c r="AL11868" i="131" s="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X11867" i="131" s="1"/>
  <c r="AB11872" i="131"/>
  <c r="AA11872" i="131"/>
  <c r="Z11872" i="131"/>
  <c r="Y11872" i="131"/>
  <c r="X11872" i="131"/>
  <c r="W11872" i="131"/>
  <c r="AU11867" i="131" s="1"/>
  <c r="V11872" i="131"/>
  <c r="U11872" i="131"/>
  <c r="AT11867" i="131" s="1"/>
  <c r="T11872" i="131"/>
  <c r="S11872" i="131"/>
  <c r="R11872" i="131"/>
  <c r="Q11872" i="131"/>
  <c r="P11872" i="131"/>
  <c r="O11872" i="131"/>
  <c r="AQ11867" i="131" s="1"/>
  <c r="N11872" i="131"/>
  <c r="M11872" i="131"/>
  <c r="AP11867" i="131" s="1"/>
  <c r="L11872" i="131"/>
  <c r="K11872" i="131"/>
  <c r="J11872" i="131"/>
  <c r="I11872" i="131"/>
  <c r="H11872" i="131"/>
  <c r="G11872" i="131"/>
  <c r="AM11867" i="131" s="1"/>
  <c r="F11872" i="131"/>
  <c r="E11872" i="131"/>
  <c r="AL11867" i="131" s="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X11866" i="131" s="1"/>
  <c r="AB11870" i="131"/>
  <c r="AA11870" i="131"/>
  <c r="Z11870" i="131"/>
  <c r="Y11870" i="131"/>
  <c r="X11870" i="131"/>
  <c r="W11870" i="131"/>
  <c r="AU11866" i="131" s="1"/>
  <c r="V11870" i="131"/>
  <c r="U11870" i="131"/>
  <c r="AT11866" i="131" s="1"/>
  <c r="T11870" i="131"/>
  <c r="S11870" i="131"/>
  <c r="R11870" i="131"/>
  <c r="Q11870" i="131"/>
  <c r="P11870" i="131"/>
  <c r="O11870" i="131"/>
  <c r="AQ11866" i="131" s="1"/>
  <c r="N11870" i="131"/>
  <c r="M11870" i="131"/>
  <c r="AP11866" i="131" s="1"/>
  <c r="L11870" i="131"/>
  <c r="K11870" i="131"/>
  <c r="J11870" i="131"/>
  <c r="I11870" i="131"/>
  <c r="H11870" i="131"/>
  <c r="G11870" i="131"/>
  <c r="AM11866" i="131" s="1"/>
  <c r="F11870" i="131"/>
  <c r="E11870" i="131"/>
  <c r="AL11866" i="131" s="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X11865" i="131" s="1"/>
  <c r="AB11868" i="131"/>
  <c r="AA11868" i="131"/>
  <c r="Z11868" i="131"/>
  <c r="Y11868" i="131"/>
  <c r="X11868" i="131"/>
  <c r="W11868" i="131"/>
  <c r="AU11865" i="131" s="1"/>
  <c r="V11868" i="131"/>
  <c r="U11868" i="131"/>
  <c r="AT11865" i="131" s="1"/>
  <c r="T11868" i="131"/>
  <c r="S11868" i="131"/>
  <c r="R11868" i="131"/>
  <c r="Q11868" i="131"/>
  <c r="P11868" i="131"/>
  <c r="O11868" i="131"/>
  <c r="AQ11865" i="131" s="1"/>
  <c r="N11868" i="131"/>
  <c r="M11868" i="131"/>
  <c r="AP11865" i="131" s="1"/>
  <c r="L11868" i="131"/>
  <c r="K11868" i="131"/>
  <c r="J11868" i="131"/>
  <c r="I11868" i="131"/>
  <c r="H11868" i="131"/>
  <c r="G11868" i="131"/>
  <c r="AM11865" i="131" s="1"/>
  <c r="F11868" i="131"/>
  <c r="E11868" i="131"/>
  <c r="AL11865" i="131" s="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X11864" i="131" s="1"/>
  <c r="AB11866" i="131"/>
  <c r="AA11866" i="131"/>
  <c r="Z11866" i="131"/>
  <c r="Y11866" i="131"/>
  <c r="X11866" i="131"/>
  <c r="W11866" i="131"/>
  <c r="AU11864" i="131" s="1"/>
  <c r="V11866" i="131"/>
  <c r="U11866" i="131"/>
  <c r="AT11864" i="131" s="1"/>
  <c r="T11866" i="131"/>
  <c r="S11866" i="131"/>
  <c r="R11866" i="131"/>
  <c r="Q11866" i="131"/>
  <c r="P11866" i="131"/>
  <c r="O11866" i="131"/>
  <c r="AQ11864" i="131" s="1"/>
  <c r="N11866" i="131"/>
  <c r="M11866" i="131"/>
  <c r="AP11864" i="131" s="1"/>
  <c r="L11866" i="131"/>
  <c r="K11866" i="131"/>
  <c r="J11866" i="131"/>
  <c r="I11866" i="131"/>
  <c r="H11866" i="131"/>
  <c r="G11866" i="131"/>
  <c r="AM11864" i="131" s="1"/>
  <c r="F11866" i="131"/>
  <c r="E11866" i="131"/>
  <c r="AL11864" i="131" s="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X11863" i="131" s="1"/>
  <c r="AB11864" i="131"/>
  <c r="AA11864" i="131"/>
  <c r="Z11864" i="131"/>
  <c r="Y11864" i="131"/>
  <c r="X11864" i="131"/>
  <c r="W11864" i="131"/>
  <c r="AU11863" i="131" s="1"/>
  <c r="V11864" i="131"/>
  <c r="U11864" i="131"/>
  <c r="AT11863" i="131" s="1"/>
  <c r="T11864" i="131"/>
  <c r="S11864" i="131"/>
  <c r="R11864" i="131"/>
  <c r="Q11864" i="131"/>
  <c r="P11864" i="131"/>
  <c r="O11864" i="131"/>
  <c r="AQ11863" i="131" s="1"/>
  <c r="N11864" i="131"/>
  <c r="M11864" i="131"/>
  <c r="AP11863" i="131" s="1"/>
  <c r="L11864" i="131"/>
  <c r="K11864" i="131"/>
  <c r="J11864" i="131"/>
  <c r="I11864" i="131"/>
  <c r="H11864" i="131"/>
  <c r="G11864" i="131"/>
  <c r="AM11863" i="131" s="1"/>
  <c r="F11864" i="131"/>
  <c r="E11864" i="131"/>
  <c r="AL11863" i="131" s="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X11862" i="131" s="1"/>
  <c r="AB11862" i="131"/>
  <c r="AA11862" i="131"/>
  <c r="Z11862" i="131"/>
  <c r="Y11862" i="131"/>
  <c r="X11862" i="131"/>
  <c r="W11862" i="131"/>
  <c r="AU11862" i="131" s="1"/>
  <c r="V11862" i="131"/>
  <c r="U11862" i="131"/>
  <c r="AT11862" i="131" s="1"/>
  <c r="T11862" i="131"/>
  <c r="S11862" i="131"/>
  <c r="R11862" i="131"/>
  <c r="Q11862" i="131"/>
  <c r="P11862" i="131"/>
  <c r="O11862" i="131"/>
  <c r="AQ11862" i="131" s="1"/>
  <c r="N11862" i="131"/>
  <c r="M11862" i="131"/>
  <c r="AP11862" i="131" s="1"/>
  <c r="L11862" i="131"/>
  <c r="K11862" i="131"/>
  <c r="J11862" i="131"/>
  <c r="I11862" i="131"/>
  <c r="H11862" i="131"/>
  <c r="G11862" i="131"/>
  <c r="AM11862" i="131" s="1"/>
  <c r="F11862" i="131"/>
  <c r="E11862" i="131"/>
  <c r="AL11862" i="131" s="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AV11840" i="131" s="1"/>
  <c r="X11848" i="131"/>
  <c r="W11848" i="131"/>
  <c r="AU11840" i="131" s="1"/>
  <c r="V11848" i="131"/>
  <c r="U11848" i="131"/>
  <c r="T11848" i="131"/>
  <c r="S11848" i="131"/>
  <c r="R11848" i="131"/>
  <c r="Q11848" i="131"/>
  <c r="AR11840" i="131" s="1"/>
  <c r="P11848" i="131"/>
  <c r="O11848" i="131"/>
  <c r="AQ11840" i="131" s="1"/>
  <c r="N11848" i="131"/>
  <c r="M11848" i="131"/>
  <c r="L11848" i="131"/>
  <c r="K11848" i="131"/>
  <c r="J11848" i="131"/>
  <c r="I11848" i="131"/>
  <c r="AN11840" i="131" s="1"/>
  <c r="H11848" i="131"/>
  <c r="G11848" i="131"/>
  <c r="AM11840" i="131" s="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AV11839" i="131" s="1"/>
  <c r="X11846" i="131"/>
  <c r="W11846" i="131"/>
  <c r="AU11839" i="131" s="1"/>
  <c r="V11846" i="131"/>
  <c r="U11846" i="131"/>
  <c r="T11846" i="131"/>
  <c r="S11846" i="131"/>
  <c r="R11846" i="131"/>
  <c r="Q11846" i="131"/>
  <c r="AR11839" i="131" s="1"/>
  <c r="P11846" i="131"/>
  <c r="O11846" i="131"/>
  <c r="AQ11839" i="131" s="1"/>
  <c r="N11846" i="131"/>
  <c r="M11846" i="131"/>
  <c r="L11846" i="131"/>
  <c r="K11846" i="131"/>
  <c r="J11846" i="131"/>
  <c r="I11846" i="131"/>
  <c r="AN11839" i="131" s="1"/>
  <c r="H11846" i="131"/>
  <c r="G11846" i="131"/>
  <c r="AM11839" i="131" s="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AV11838" i="131" s="1"/>
  <c r="X11844" i="131"/>
  <c r="W11844" i="131"/>
  <c r="AU11838" i="131" s="1"/>
  <c r="V11844" i="131"/>
  <c r="U11844" i="131"/>
  <c r="T11844" i="131"/>
  <c r="S11844" i="131"/>
  <c r="R11844" i="131"/>
  <c r="Q11844" i="131"/>
  <c r="AR11838" i="131" s="1"/>
  <c r="P11844" i="131"/>
  <c r="O11844" i="131"/>
  <c r="AQ11838" i="131" s="1"/>
  <c r="N11844" i="131"/>
  <c r="M11844" i="131"/>
  <c r="L11844" i="131"/>
  <c r="K11844" i="131"/>
  <c r="J11844" i="131"/>
  <c r="I11844" i="131"/>
  <c r="AN11838" i="131" s="1"/>
  <c r="H11844" i="131"/>
  <c r="G11844" i="131"/>
  <c r="AM11838" i="131" s="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AV11837" i="131" s="1"/>
  <c r="X11842" i="131"/>
  <c r="W11842" i="131"/>
  <c r="AU11837" i="131" s="1"/>
  <c r="V11842" i="131"/>
  <c r="U11842" i="131"/>
  <c r="T11842" i="131"/>
  <c r="S11842" i="131"/>
  <c r="R11842" i="131"/>
  <c r="Q11842" i="131"/>
  <c r="AR11837" i="131" s="1"/>
  <c r="P11842" i="131"/>
  <c r="O11842" i="131"/>
  <c r="AQ11837" i="131" s="1"/>
  <c r="N11842" i="131"/>
  <c r="M11842" i="131"/>
  <c r="L11842" i="131"/>
  <c r="K11842" i="131"/>
  <c r="J11842" i="131"/>
  <c r="I11842" i="131"/>
  <c r="AN11837" i="131" s="1"/>
  <c r="H11842" i="131"/>
  <c r="G11842" i="131"/>
  <c r="AM11837" i="131" s="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AV11836" i="131" s="1"/>
  <c r="X11840" i="131"/>
  <c r="W11840" i="131"/>
  <c r="AU11836" i="131" s="1"/>
  <c r="V11840" i="131"/>
  <c r="U11840" i="131"/>
  <c r="T11840" i="131"/>
  <c r="S11840" i="131"/>
  <c r="R11840" i="131"/>
  <c r="Q11840" i="131"/>
  <c r="AR11836" i="131" s="1"/>
  <c r="P11840" i="131"/>
  <c r="O11840" i="131"/>
  <c r="AQ11836" i="131" s="1"/>
  <c r="N11840" i="131"/>
  <c r="M11840" i="131"/>
  <c r="L11840" i="131"/>
  <c r="K11840" i="131"/>
  <c r="J11840" i="131"/>
  <c r="I11840" i="131"/>
  <c r="AN11836" i="131" s="1"/>
  <c r="H11840" i="131"/>
  <c r="G11840" i="131"/>
  <c r="AM11836" i="131" s="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AV11835" i="131" s="1"/>
  <c r="X11838" i="131"/>
  <c r="W11838" i="131"/>
  <c r="AU11835" i="131" s="1"/>
  <c r="V11838" i="131"/>
  <c r="U11838" i="131"/>
  <c r="T11838" i="131"/>
  <c r="S11838" i="131"/>
  <c r="R11838" i="131"/>
  <c r="Q11838" i="131"/>
  <c r="AR11835" i="131" s="1"/>
  <c r="P11838" i="131"/>
  <c r="O11838" i="131"/>
  <c r="AQ11835" i="131" s="1"/>
  <c r="N11838" i="131"/>
  <c r="M11838" i="131"/>
  <c r="L11838" i="131"/>
  <c r="K11838" i="131"/>
  <c r="J11838" i="131"/>
  <c r="I11838" i="131"/>
  <c r="AN11835" i="131" s="1"/>
  <c r="H11838" i="131"/>
  <c r="G11838" i="131"/>
  <c r="AM11835" i="131" s="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AV11834" i="131" s="1"/>
  <c r="X11836" i="131"/>
  <c r="W11836" i="131"/>
  <c r="AU11834" i="131" s="1"/>
  <c r="V11836" i="131"/>
  <c r="U11836" i="131"/>
  <c r="T11836" i="131"/>
  <c r="S11836" i="131"/>
  <c r="R11836" i="131"/>
  <c r="Q11836" i="131"/>
  <c r="AR11834" i="131" s="1"/>
  <c r="P11836" i="131"/>
  <c r="O11836" i="131"/>
  <c r="AQ11834" i="131" s="1"/>
  <c r="N11836" i="131"/>
  <c r="M11836" i="131"/>
  <c r="L11836" i="131"/>
  <c r="K11836" i="131"/>
  <c r="J11836" i="131"/>
  <c r="I11836" i="131"/>
  <c r="AN11834" i="131" s="1"/>
  <c r="H11836" i="131"/>
  <c r="G11836" i="131"/>
  <c r="AM11834" i="131" s="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AV11833" i="131" s="1"/>
  <c r="X11834" i="131"/>
  <c r="W11834" i="131"/>
  <c r="AU11833" i="131" s="1"/>
  <c r="V11834" i="131"/>
  <c r="U11834" i="131"/>
  <c r="T11834" i="131"/>
  <c r="S11834" i="131"/>
  <c r="R11834" i="131"/>
  <c r="Q11834" i="131"/>
  <c r="AR11833" i="131" s="1"/>
  <c r="P11834" i="131"/>
  <c r="O11834" i="131"/>
  <c r="AQ11833" i="131" s="1"/>
  <c r="N11834" i="131"/>
  <c r="M11834" i="131"/>
  <c r="L11834" i="131"/>
  <c r="K11834" i="131"/>
  <c r="J11834" i="131"/>
  <c r="I11834" i="131"/>
  <c r="AN11833" i="131" s="1"/>
  <c r="H11834" i="131"/>
  <c r="G11834" i="131"/>
  <c r="AM11833" i="131" s="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AV11832" i="131" s="1"/>
  <c r="X11832" i="131"/>
  <c r="W11832" i="131"/>
  <c r="AU11832" i="131" s="1"/>
  <c r="V11832" i="131"/>
  <c r="U11832" i="131"/>
  <c r="T11832" i="131"/>
  <c r="S11832" i="131"/>
  <c r="R11832" i="131"/>
  <c r="Q11832" i="131"/>
  <c r="AR11832" i="131" s="1"/>
  <c r="P11832" i="131"/>
  <c r="O11832" i="131"/>
  <c r="AQ11832" i="131" s="1"/>
  <c r="N11832" i="131"/>
  <c r="M11832" i="131"/>
  <c r="L11832" i="131"/>
  <c r="K11832" i="131"/>
  <c r="J11832" i="131"/>
  <c r="I11832" i="131"/>
  <c r="AN11832" i="131" s="1"/>
  <c r="H11832" i="131"/>
  <c r="G11832" i="131"/>
  <c r="AM11832" i="131" s="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AW11810" i="131" s="1"/>
  <c r="Z11818" i="131"/>
  <c r="Y11818" i="131"/>
  <c r="AV11810" i="131" s="1"/>
  <c r="X11818" i="131"/>
  <c r="W11818" i="131"/>
  <c r="V11818" i="131"/>
  <c r="U11818" i="131"/>
  <c r="T11818" i="131"/>
  <c r="S11818" i="131"/>
  <c r="AS11810" i="131" s="1"/>
  <c r="R11818" i="131"/>
  <c r="Q11818" i="131"/>
  <c r="AR11810" i="131" s="1"/>
  <c r="P11818" i="131"/>
  <c r="O11818" i="131"/>
  <c r="N11818" i="131"/>
  <c r="M11818" i="131"/>
  <c r="L11818" i="131"/>
  <c r="K11818" i="131"/>
  <c r="AO11810" i="131" s="1"/>
  <c r="J11818" i="131"/>
  <c r="I11818" i="131"/>
  <c r="AN11810" i="131" s="1"/>
  <c r="H11818" i="131"/>
  <c r="G11818" i="131"/>
  <c r="F11818" i="131"/>
  <c r="E11818" i="131"/>
  <c r="D11818" i="131"/>
  <c r="C11818" i="131"/>
  <c r="AK11810" i="131" s="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AW11809" i="131" s="1"/>
  <c r="Z11816" i="131"/>
  <c r="Y11816" i="131"/>
  <c r="AV11809" i="131" s="1"/>
  <c r="X11816" i="131"/>
  <c r="W11816" i="131"/>
  <c r="V11816" i="131"/>
  <c r="U11816" i="131"/>
  <c r="T11816" i="131"/>
  <c r="S11816" i="131"/>
  <c r="AS11809" i="131" s="1"/>
  <c r="R11816" i="131"/>
  <c r="Q11816" i="131"/>
  <c r="AR11809" i="131" s="1"/>
  <c r="P11816" i="131"/>
  <c r="O11816" i="131"/>
  <c r="N11816" i="131"/>
  <c r="M11816" i="131"/>
  <c r="L11816" i="131"/>
  <c r="K11816" i="131"/>
  <c r="AO11809" i="131" s="1"/>
  <c r="J11816" i="131"/>
  <c r="I11816" i="131"/>
  <c r="AN11809" i="131" s="1"/>
  <c r="H11816" i="131"/>
  <c r="G11816" i="131"/>
  <c r="F11816" i="131"/>
  <c r="E11816" i="131"/>
  <c r="D11816" i="131"/>
  <c r="C11816" i="131"/>
  <c r="AK11809" i="131" s="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AW11808" i="131" s="1"/>
  <c r="Z11814" i="131"/>
  <c r="Y11814" i="131"/>
  <c r="AV11808" i="131" s="1"/>
  <c r="X11814" i="131"/>
  <c r="W11814" i="131"/>
  <c r="V11814" i="131"/>
  <c r="U11814" i="131"/>
  <c r="T11814" i="131"/>
  <c r="S11814" i="131"/>
  <c r="AS11808" i="131" s="1"/>
  <c r="R11814" i="131"/>
  <c r="Q11814" i="131"/>
  <c r="AR11808" i="131" s="1"/>
  <c r="P11814" i="131"/>
  <c r="O11814" i="131"/>
  <c r="N11814" i="131"/>
  <c r="M11814" i="131"/>
  <c r="L11814" i="131"/>
  <c r="K11814" i="131"/>
  <c r="AO11808" i="131" s="1"/>
  <c r="J11814" i="131"/>
  <c r="I11814" i="131"/>
  <c r="AN11808" i="131" s="1"/>
  <c r="H11814" i="131"/>
  <c r="G11814" i="131"/>
  <c r="F11814" i="131"/>
  <c r="E11814" i="131"/>
  <c r="D11814" i="131"/>
  <c r="C11814" i="131"/>
  <c r="AK11808" i="131" s="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AW11807" i="131" s="1"/>
  <c r="Z11812" i="131"/>
  <c r="Y11812" i="131"/>
  <c r="AV11807" i="131" s="1"/>
  <c r="X11812" i="131"/>
  <c r="W11812" i="131"/>
  <c r="V11812" i="131"/>
  <c r="U11812" i="131"/>
  <c r="T11812" i="131"/>
  <c r="S11812" i="131"/>
  <c r="AS11807" i="131" s="1"/>
  <c r="R11812" i="131"/>
  <c r="Q11812" i="131"/>
  <c r="AR11807" i="131" s="1"/>
  <c r="P11812" i="131"/>
  <c r="O11812" i="131"/>
  <c r="N11812" i="131"/>
  <c r="M11812" i="131"/>
  <c r="L11812" i="131"/>
  <c r="K11812" i="131"/>
  <c r="AO11807" i="131" s="1"/>
  <c r="J11812" i="131"/>
  <c r="I11812" i="131"/>
  <c r="AN11807" i="131" s="1"/>
  <c r="H11812" i="131"/>
  <c r="G11812" i="131"/>
  <c r="F11812" i="131"/>
  <c r="E11812" i="131"/>
  <c r="D11812" i="131"/>
  <c r="C11812" i="131"/>
  <c r="AK11807" i="131" s="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AW11806" i="131" s="1"/>
  <c r="Z11810" i="131"/>
  <c r="Y11810" i="131"/>
  <c r="AV11806" i="131" s="1"/>
  <c r="X11810" i="131"/>
  <c r="W11810" i="131"/>
  <c r="V11810" i="131"/>
  <c r="U11810" i="131"/>
  <c r="T11810" i="131"/>
  <c r="S11810" i="131"/>
  <c r="AS11806" i="131" s="1"/>
  <c r="R11810" i="131"/>
  <c r="Q11810" i="131"/>
  <c r="AR11806" i="131" s="1"/>
  <c r="P11810" i="131"/>
  <c r="O11810" i="131"/>
  <c r="N11810" i="131"/>
  <c r="M11810" i="131"/>
  <c r="L11810" i="131"/>
  <c r="K11810" i="131"/>
  <c r="AO11806" i="131" s="1"/>
  <c r="J11810" i="131"/>
  <c r="I11810" i="131"/>
  <c r="AN11806" i="131" s="1"/>
  <c r="H11810" i="131"/>
  <c r="G11810" i="131"/>
  <c r="F11810" i="131"/>
  <c r="E11810" i="131"/>
  <c r="D11810" i="131"/>
  <c r="C11810" i="131"/>
  <c r="AK11806" i="131" s="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AW11805" i="131" s="1"/>
  <c r="Z11808" i="131"/>
  <c r="Y11808" i="131"/>
  <c r="AV11805" i="131" s="1"/>
  <c r="X11808" i="131"/>
  <c r="W11808" i="131"/>
  <c r="V11808" i="131"/>
  <c r="U11808" i="131"/>
  <c r="T11808" i="131"/>
  <c r="S11808" i="131"/>
  <c r="AS11805" i="131" s="1"/>
  <c r="R11808" i="131"/>
  <c r="Q11808" i="131"/>
  <c r="AR11805" i="131" s="1"/>
  <c r="P11808" i="131"/>
  <c r="O11808" i="131"/>
  <c r="N11808" i="131"/>
  <c r="M11808" i="131"/>
  <c r="L11808" i="131"/>
  <c r="K11808" i="131"/>
  <c r="AO11805" i="131" s="1"/>
  <c r="J11808" i="131"/>
  <c r="I11808" i="131"/>
  <c r="AN11805" i="131" s="1"/>
  <c r="H11808" i="131"/>
  <c r="G11808" i="131"/>
  <c r="F11808" i="131"/>
  <c r="E11808" i="131"/>
  <c r="D11808" i="131"/>
  <c r="C11808" i="131"/>
  <c r="AK11805" i="131" s="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AW11804" i="131" s="1"/>
  <c r="Z11806" i="131"/>
  <c r="Y11806" i="131"/>
  <c r="AV11804" i="131" s="1"/>
  <c r="X11806" i="131"/>
  <c r="W11806" i="131"/>
  <c r="V11806" i="131"/>
  <c r="U11806" i="131"/>
  <c r="T11806" i="131"/>
  <c r="S11806" i="131"/>
  <c r="AS11804" i="131" s="1"/>
  <c r="R11806" i="131"/>
  <c r="Q11806" i="131"/>
  <c r="AR11804" i="131" s="1"/>
  <c r="P11806" i="131"/>
  <c r="O11806" i="131"/>
  <c r="N11806" i="131"/>
  <c r="M11806" i="131"/>
  <c r="L11806" i="131"/>
  <c r="K11806" i="131"/>
  <c r="AO11804" i="131" s="1"/>
  <c r="J11806" i="131"/>
  <c r="I11806" i="131"/>
  <c r="AN11804" i="131" s="1"/>
  <c r="H11806" i="131"/>
  <c r="G11806" i="131"/>
  <c r="F11806" i="131"/>
  <c r="E11806" i="131"/>
  <c r="D11806" i="131"/>
  <c r="C11806" i="131"/>
  <c r="AK11804" i="131" s="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AW11803" i="131" s="1"/>
  <c r="Z11804" i="131"/>
  <c r="Y11804" i="131"/>
  <c r="AV11803" i="131" s="1"/>
  <c r="X11804" i="131"/>
  <c r="W11804" i="131"/>
  <c r="V11804" i="131"/>
  <c r="U11804" i="131"/>
  <c r="T11804" i="131"/>
  <c r="S11804" i="131"/>
  <c r="AS11803" i="131" s="1"/>
  <c r="R11804" i="131"/>
  <c r="Q11804" i="131"/>
  <c r="AR11803" i="131" s="1"/>
  <c r="P11804" i="131"/>
  <c r="O11804" i="131"/>
  <c r="N11804" i="131"/>
  <c r="M11804" i="131"/>
  <c r="L11804" i="131"/>
  <c r="K11804" i="131"/>
  <c r="AO11803" i="131" s="1"/>
  <c r="J11804" i="131"/>
  <c r="I11804" i="131"/>
  <c r="AN11803" i="131" s="1"/>
  <c r="H11804" i="131"/>
  <c r="G11804" i="131"/>
  <c r="F11804" i="131"/>
  <c r="E11804" i="131"/>
  <c r="D11804" i="131"/>
  <c r="C11804" i="131"/>
  <c r="AK11803" i="131" s="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AW11802" i="131" s="1"/>
  <c r="Z11802" i="131"/>
  <c r="Y11802" i="131"/>
  <c r="AV11802" i="131" s="1"/>
  <c r="X11802" i="131"/>
  <c r="W11802" i="131"/>
  <c r="V11802" i="131"/>
  <c r="U11802" i="131"/>
  <c r="T11802" i="131"/>
  <c r="S11802" i="131"/>
  <c r="AS11802" i="131" s="1"/>
  <c r="R11802" i="131"/>
  <c r="Q11802" i="131"/>
  <c r="AR11802" i="131" s="1"/>
  <c r="P11802" i="131"/>
  <c r="O11802" i="131"/>
  <c r="N11802" i="131"/>
  <c r="M11802" i="131"/>
  <c r="L11802" i="131"/>
  <c r="K11802" i="131"/>
  <c r="AO11802" i="131" s="1"/>
  <c r="J11802" i="131"/>
  <c r="I11802" i="131"/>
  <c r="AN11802" i="131" s="1"/>
  <c r="H11802" i="131"/>
  <c r="G11802" i="131"/>
  <c r="F11802" i="131"/>
  <c r="E11802" i="131"/>
  <c r="D11802" i="131"/>
  <c r="C11802" i="131"/>
  <c r="AK11802" i="131" s="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X11780" i="131" s="1"/>
  <c r="AB11788" i="131"/>
  <c r="AA11788" i="131"/>
  <c r="AW11780" i="131" s="1"/>
  <c r="Z11788" i="131"/>
  <c r="Y11788" i="131"/>
  <c r="X11788" i="131"/>
  <c r="W11788" i="131"/>
  <c r="V11788" i="131"/>
  <c r="U11788" i="131"/>
  <c r="AT11780" i="131" s="1"/>
  <c r="T11788" i="131"/>
  <c r="S11788" i="131"/>
  <c r="AS11780" i="131" s="1"/>
  <c r="R11788" i="131"/>
  <c r="Q11788" i="131"/>
  <c r="P11788" i="131"/>
  <c r="O11788" i="131"/>
  <c r="N11788" i="131"/>
  <c r="M11788" i="131"/>
  <c r="AP11780" i="131" s="1"/>
  <c r="L11788" i="131"/>
  <c r="K11788" i="131"/>
  <c r="AO11780" i="131" s="1"/>
  <c r="J11788" i="131"/>
  <c r="I11788" i="131"/>
  <c r="H11788" i="131"/>
  <c r="G11788" i="131"/>
  <c r="F11788" i="131"/>
  <c r="E11788" i="131"/>
  <c r="AL11780" i="131" s="1"/>
  <c r="D11788" i="131"/>
  <c r="C11788" i="131"/>
  <c r="AK11780" i="131" s="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X11779" i="131" s="1"/>
  <c r="AB11786" i="131"/>
  <c r="AA11786" i="131"/>
  <c r="AW11779" i="131" s="1"/>
  <c r="Z11786" i="131"/>
  <c r="Y11786" i="131"/>
  <c r="X11786" i="131"/>
  <c r="W11786" i="131"/>
  <c r="V11786" i="131"/>
  <c r="U11786" i="131"/>
  <c r="AT11779" i="131" s="1"/>
  <c r="T11786" i="131"/>
  <c r="S11786" i="131"/>
  <c r="AS11779" i="131" s="1"/>
  <c r="R11786" i="131"/>
  <c r="Q11786" i="131"/>
  <c r="P11786" i="131"/>
  <c r="O11786" i="131"/>
  <c r="N11786" i="131"/>
  <c r="M11786" i="131"/>
  <c r="AP11779" i="131" s="1"/>
  <c r="L11786" i="131"/>
  <c r="K11786" i="131"/>
  <c r="AO11779" i="131" s="1"/>
  <c r="J11786" i="131"/>
  <c r="I11786" i="131"/>
  <c r="H11786" i="131"/>
  <c r="G11786" i="131"/>
  <c r="F11786" i="131"/>
  <c r="E11786" i="131"/>
  <c r="AL11779" i="131" s="1"/>
  <c r="D11786" i="131"/>
  <c r="C11786" i="131"/>
  <c r="AK11779" i="131" s="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X11778" i="131" s="1"/>
  <c r="AB11784" i="131"/>
  <c r="AA11784" i="131"/>
  <c r="AW11778" i="131" s="1"/>
  <c r="Z11784" i="131"/>
  <c r="Y11784" i="131"/>
  <c r="X11784" i="131"/>
  <c r="W11784" i="131"/>
  <c r="V11784" i="131"/>
  <c r="U11784" i="131"/>
  <c r="AT11778" i="131" s="1"/>
  <c r="T11784" i="131"/>
  <c r="S11784" i="131"/>
  <c r="AS11778" i="131" s="1"/>
  <c r="R11784" i="131"/>
  <c r="Q11784" i="131"/>
  <c r="P11784" i="131"/>
  <c r="O11784" i="131"/>
  <c r="N11784" i="131"/>
  <c r="M11784" i="131"/>
  <c r="AP11778" i="131" s="1"/>
  <c r="L11784" i="131"/>
  <c r="K11784" i="131"/>
  <c r="AO11778" i="131" s="1"/>
  <c r="J11784" i="131"/>
  <c r="I11784" i="131"/>
  <c r="H11784" i="131"/>
  <c r="G11784" i="131"/>
  <c r="F11784" i="131"/>
  <c r="E11784" i="131"/>
  <c r="AL11778" i="131" s="1"/>
  <c r="D11784" i="131"/>
  <c r="C11784" i="131"/>
  <c r="AK11778" i="131" s="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X11777" i="131" s="1"/>
  <c r="AB11782" i="131"/>
  <c r="AA11782" i="131"/>
  <c r="AW11777" i="131" s="1"/>
  <c r="Z11782" i="131"/>
  <c r="Y11782" i="131"/>
  <c r="X11782" i="131"/>
  <c r="W11782" i="131"/>
  <c r="V11782" i="131"/>
  <c r="U11782" i="131"/>
  <c r="AT11777" i="131" s="1"/>
  <c r="T11782" i="131"/>
  <c r="S11782" i="131"/>
  <c r="AS11777" i="131" s="1"/>
  <c r="R11782" i="131"/>
  <c r="Q11782" i="131"/>
  <c r="P11782" i="131"/>
  <c r="O11782" i="131"/>
  <c r="N11782" i="131"/>
  <c r="M11782" i="131"/>
  <c r="AP11777" i="131" s="1"/>
  <c r="L11782" i="131"/>
  <c r="K11782" i="131"/>
  <c r="AO11777" i="131" s="1"/>
  <c r="J11782" i="131"/>
  <c r="I11782" i="131"/>
  <c r="H11782" i="131"/>
  <c r="G11782" i="131"/>
  <c r="F11782" i="131"/>
  <c r="E11782" i="131"/>
  <c r="AL11777" i="131" s="1"/>
  <c r="D11782" i="131"/>
  <c r="C11782" i="131"/>
  <c r="AK11777" i="131" s="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X11776" i="131" s="1"/>
  <c r="AB11780" i="131"/>
  <c r="AA11780" i="131"/>
  <c r="AW11776" i="131" s="1"/>
  <c r="Z11780" i="131"/>
  <c r="Y11780" i="131"/>
  <c r="X11780" i="131"/>
  <c r="W11780" i="131"/>
  <c r="V11780" i="131"/>
  <c r="U11780" i="131"/>
  <c r="AT11776" i="131" s="1"/>
  <c r="T11780" i="131"/>
  <c r="S11780" i="131"/>
  <c r="AS11776" i="131" s="1"/>
  <c r="R11780" i="131"/>
  <c r="Q11780" i="131"/>
  <c r="P11780" i="131"/>
  <c r="O11780" i="131"/>
  <c r="N11780" i="131"/>
  <c r="M11780" i="131"/>
  <c r="AP11776" i="131" s="1"/>
  <c r="L11780" i="131"/>
  <c r="K11780" i="131"/>
  <c r="AO11776" i="131" s="1"/>
  <c r="J11780" i="131"/>
  <c r="I11780" i="131"/>
  <c r="H11780" i="131"/>
  <c r="G11780" i="131"/>
  <c r="F11780" i="131"/>
  <c r="E11780" i="131"/>
  <c r="AL11776" i="131" s="1"/>
  <c r="D11780" i="131"/>
  <c r="C11780" i="131"/>
  <c r="AK11776" i="131" s="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X11775" i="131" s="1"/>
  <c r="AB11778" i="131"/>
  <c r="AA11778" i="131"/>
  <c r="AW11775" i="131" s="1"/>
  <c r="Z11778" i="131"/>
  <c r="Y11778" i="131"/>
  <c r="X11778" i="131"/>
  <c r="W11778" i="131"/>
  <c r="V11778" i="131"/>
  <c r="U11778" i="131"/>
  <c r="AT11775" i="131" s="1"/>
  <c r="T11778" i="131"/>
  <c r="S11778" i="131"/>
  <c r="AS11775" i="131" s="1"/>
  <c r="R11778" i="131"/>
  <c r="Q11778" i="131"/>
  <c r="P11778" i="131"/>
  <c r="O11778" i="131"/>
  <c r="N11778" i="131"/>
  <c r="M11778" i="131"/>
  <c r="AP11775" i="131" s="1"/>
  <c r="L11778" i="131"/>
  <c r="K11778" i="131"/>
  <c r="AO11775" i="131" s="1"/>
  <c r="J11778" i="131"/>
  <c r="I11778" i="131"/>
  <c r="H11778" i="131"/>
  <c r="G11778" i="131"/>
  <c r="F11778" i="131"/>
  <c r="E11778" i="131"/>
  <c r="AL11775" i="131" s="1"/>
  <c r="D11778" i="131"/>
  <c r="C11778" i="131"/>
  <c r="AK11775" i="131" s="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X11774" i="131" s="1"/>
  <c r="AB11776" i="131"/>
  <c r="AA11776" i="131"/>
  <c r="AW11774" i="131" s="1"/>
  <c r="Z11776" i="131"/>
  <c r="Y11776" i="131"/>
  <c r="X11776" i="131"/>
  <c r="W11776" i="131"/>
  <c r="V11776" i="131"/>
  <c r="U11776" i="131"/>
  <c r="AT11774" i="131" s="1"/>
  <c r="T11776" i="131"/>
  <c r="S11776" i="131"/>
  <c r="AS11774" i="131" s="1"/>
  <c r="R11776" i="131"/>
  <c r="Q11776" i="131"/>
  <c r="P11776" i="131"/>
  <c r="O11776" i="131"/>
  <c r="N11776" i="131"/>
  <c r="M11776" i="131"/>
  <c r="AP11774" i="131" s="1"/>
  <c r="L11776" i="131"/>
  <c r="K11776" i="131"/>
  <c r="AO11774" i="131" s="1"/>
  <c r="J11776" i="131"/>
  <c r="I11776" i="131"/>
  <c r="H11776" i="131"/>
  <c r="G11776" i="131"/>
  <c r="F11776" i="131"/>
  <c r="E11776" i="131"/>
  <c r="AL11774" i="131" s="1"/>
  <c r="D11776" i="131"/>
  <c r="C11776" i="131"/>
  <c r="AK11774" i="131" s="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X11773" i="131" s="1"/>
  <c r="AB11774" i="131"/>
  <c r="AA11774" i="131"/>
  <c r="AW11773" i="131" s="1"/>
  <c r="Z11774" i="131"/>
  <c r="Y11774" i="131"/>
  <c r="X11774" i="131"/>
  <c r="W11774" i="131"/>
  <c r="V11774" i="131"/>
  <c r="U11774" i="131"/>
  <c r="AT11773" i="131" s="1"/>
  <c r="T11774" i="131"/>
  <c r="S11774" i="131"/>
  <c r="AS11773" i="131" s="1"/>
  <c r="R11774" i="131"/>
  <c r="Q11774" i="131"/>
  <c r="P11774" i="131"/>
  <c r="O11774" i="131"/>
  <c r="N11774" i="131"/>
  <c r="M11774" i="131"/>
  <c r="AP11773" i="131" s="1"/>
  <c r="L11774" i="131"/>
  <c r="K11774" i="131"/>
  <c r="AO11773" i="131" s="1"/>
  <c r="J11774" i="131"/>
  <c r="I11774" i="131"/>
  <c r="H11774" i="131"/>
  <c r="G11774" i="131"/>
  <c r="F11774" i="131"/>
  <c r="E11774" i="131"/>
  <c r="AL11773" i="131" s="1"/>
  <c r="D11774" i="131"/>
  <c r="C11774" i="131"/>
  <c r="AK11773" i="131" s="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X11772" i="131" s="1"/>
  <c r="AB11772" i="131"/>
  <c r="AA11772" i="131"/>
  <c r="AW11772" i="131" s="1"/>
  <c r="Z11772" i="131"/>
  <c r="Y11772" i="131"/>
  <c r="X11772" i="131"/>
  <c r="W11772" i="131"/>
  <c r="V11772" i="131"/>
  <c r="U11772" i="131"/>
  <c r="AT11772" i="131" s="1"/>
  <c r="T11772" i="131"/>
  <c r="S11772" i="131"/>
  <c r="AS11772" i="131" s="1"/>
  <c r="R11772" i="131"/>
  <c r="Q11772" i="131"/>
  <c r="P11772" i="131"/>
  <c r="O11772" i="131"/>
  <c r="N11772" i="131"/>
  <c r="M11772" i="131"/>
  <c r="AP11772" i="131" s="1"/>
  <c r="L11772" i="131"/>
  <c r="K11772" i="131"/>
  <c r="AO11772" i="131" s="1"/>
  <c r="J11772" i="131"/>
  <c r="I11772" i="131"/>
  <c r="H11772" i="131"/>
  <c r="G11772" i="131"/>
  <c r="F11772" i="131"/>
  <c r="E11772" i="131"/>
  <c r="AL11772" i="131" s="1"/>
  <c r="D11772" i="131"/>
  <c r="C11772" i="131"/>
  <c r="AK11772" i="131" s="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X11750" i="131" s="1"/>
  <c r="AB11758" i="131"/>
  <c r="AA11758" i="131"/>
  <c r="Z11758" i="131"/>
  <c r="Y11758" i="131"/>
  <c r="X11758" i="131"/>
  <c r="W11758" i="131"/>
  <c r="AU11750" i="131" s="1"/>
  <c r="V11758" i="131"/>
  <c r="U11758" i="131"/>
  <c r="AT11750" i="131" s="1"/>
  <c r="T11758" i="131"/>
  <c r="S11758" i="131"/>
  <c r="R11758" i="131"/>
  <c r="Q11758" i="131"/>
  <c r="P11758" i="131"/>
  <c r="O11758" i="131"/>
  <c r="AQ11750" i="131" s="1"/>
  <c r="N11758" i="131"/>
  <c r="M11758" i="131"/>
  <c r="AP11750" i="131" s="1"/>
  <c r="L11758" i="131"/>
  <c r="K11758" i="131"/>
  <c r="J11758" i="131"/>
  <c r="I11758" i="131"/>
  <c r="H11758" i="131"/>
  <c r="G11758" i="131"/>
  <c r="AM11750" i="131" s="1"/>
  <c r="F11758" i="131"/>
  <c r="E11758" i="131"/>
  <c r="AL11750" i="131" s="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X11749" i="131" s="1"/>
  <c r="AB11756" i="131"/>
  <c r="AA11756" i="131"/>
  <c r="Z11756" i="131"/>
  <c r="Y11756" i="131"/>
  <c r="X11756" i="131"/>
  <c r="W11756" i="131"/>
  <c r="AU11749" i="131" s="1"/>
  <c r="V11756" i="131"/>
  <c r="U11756" i="131"/>
  <c r="AT11749" i="131" s="1"/>
  <c r="T11756" i="131"/>
  <c r="S11756" i="131"/>
  <c r="R11756" i="131"/>
  <c r="Q11756" i="131"/>
  <c r="P11756" i="131"/>
  <c r="O11756" i="131"/>
  <c r="AQ11749" i="131" s="1"/>
  <c r="N11756" i="131"/>
  <c r="M11756" i="131"/>
  <c r="AP11749" i="131" s="1"/>
  <c r="L11756" i="131"/>
  <c r="K11756" i="131"/>
  <c r="J11756" i="131"/>
  <c r="I11756" i="131"/>
  <c r="H11756" i="131"/>
  <c r="G11756" i="131"/>
  <c r="AM11749" i="131" s="1"/>
  <c r="F11756" i="131"/>
  <c r="E11756" i="131"/>
  <c r="AL11749" i="131" s="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X11748" i="131" s="1"/>
  <c r="AB11754" i="131"/>
  <c r="AA11754" i="131"/>
  <c r="Z11754" i="131"/>
  <c r="Y11754" i="131"/>
  <c r="X11754" i="131"/>
  <c r="W11754" i="131"/>
  <c r="AU11748" i="131" s="1"/>
  <c r="V11754" i="131"/>
  <c r="U11754" i="131"/>
  <c r="AT11748" i="131" s="1"/>
  <c r="T11754" i="131"/>
  <c r="S11754" i="131"/>
  <c r="R11754" i="131"/>
  <c r="Q11754" i="131"/>
  <c r="P11754" i="131"/>
  <c r="O11754" i="131"/>
  <c r="AQ11748" i="131" s="1"/>
  <c r="N11754" i="131"/>
  <c r="M11754" i="131"/>
  <c r="AP11748" i="131" s="1"/>
  <c r="L11754" i="131"/>
  <c r="K11754" i="131"/>
  <c r="J11754" i="131"/>
  <c r="I11754" i="131"/>
  <c r="H11754" i="131"/>
  <c r="G11754" i="131"/>
  <c r="AM11748" i="131" s="1"/>
  <c r="F11754" i="131"/>
  <c r="E11754" i="131"/>
  <c r="AL11748" i="131" s="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X11747" i="131" s="1"/>
  <c r="AB11752" i="131"/>
  <c r="AA11752" i="131"/>
  <c r="Z11752" i="131"/>
  <c r="Y11752" i="131"/>
  <c r="X11752" i="131"/>
  <c r="W11752" i="131"/>
  <c r="AU11747" i="131" s="1"/>
  <c r="V11752" i="131"/>
  <c r="U11752" i="131"/>
  <c r="AT11747" i="131" s="1"/>
  <c r="T11752" i="131"/>
  <c r="S11752" i="131"/>
  <c r="R11752" i="131"/>
  <c r="Q11752" i="131"/>
  <c r="P11752" i="131"/>
  <c r="O11752" i="131"/>
  <c r="AQ11747" i="131" s="1"/>
  <c r="N11752" i="131"/>
  <c r="M11752" i="131"/>
  <c r="AP11747" i="131" s="1"/>
  <c r="L11752" i="131"/>
  <c r="K11752" i="131"/>
  <c r="J11752" i="131"/>
  <c r="I11752" i="131"/>
  <c r="H11752" i="131"/>
  <c r="G11752" i="131"/>
  <c r="AM11747" i="131" s="1"/>
  <c r="F11752" i="131"/>
  <c r="E11752" i="131"/>
  <c r="AL11747" i="131" s="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X11746" i="131" s="1"/>
  <c r="AB11750" i="131"/>
  <c r="AA11750" i="131"/>
  <c r="Z11750" i="131"/>
  <c r="Y11750" i="131"/>
  <c r="X11750" i="131"/>
  <c r="W11750" i="131"/>
  <c r="AU11746" i="131" s="1"/>
  <c r="V11750" i="131"/>
  <c r="U11750" i="131"/>
  <c r="AT11746" i="131" s="1"/>
  <c r="T11750" i="131"/>
  <c r="S11750" i="131"/>
  <c r="R11750" i="131"/>
  <c r="Q11750" i="131"/>
  <c r="P11750" i="131"/>
  <c r="O11750" i="131"/>
  <c r="AQ11746" i="131" s="1"/>
  <c r="N11750" i="131"/>
  <c r="M11750" i="131"/>
  <c r="AP11746" i="131" s="1"/>
  <c r="L11750" i="131"/>
  <c r="K11750" i="131"/>
  <c r="J11750" i="131"/>
  <c r="I11750" i="131"/>
  <c r="H11750" i="131"/>
  <c r="G11750" i="131"/>
  <c r="AM11746" i="131" s="1"/>
  <c r="F11750" i="131"/>
  <c r="E11750" i="131"/>
  <c r="AL11746" i="131" s="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X11745" i="131" s="1"/>
  <c r="AB11748" i="131"/>
  <c r="AA11748" i="131"/>
  <c r="Z11748" i="131"/>
  <c r="Y11748" i="131"/>
  <c r="X11748" i="131"/>
  <c r="W11748" i="131"/>
  <c r="AU11745" i="131" s="1"/>
  <c r="V11748" i="131"/>
  <c r="U11748" i="131"/>
  <c r="AT11745" i="131" s="1"/>
  <c r="T11748" i="131"/>
  <c r="S11748" i="131"/>
  <c r="R11748" i="131"/>
  <c r="Q11748" i="131"/>
  <c r="P11748" i="131"/>
  <c r="O11748" i="131"/>
  <c r="AQ11745" i="131" s="1"/>
  <c r="N11748" i="131"/>
  <c r="M11748" i="131"/>
  <c r="AP11745" i="131" s="1"/>
  <c r="L11748" i="131"/>
  <c r="K11748" i="131"/>
  <c r="J11748" i="131"/>
  <c r="I11748" i="131"/>
  <c r="H11748" i="131"/>
  <c r="G11748" i="131"/>
  <c r="AM11745" i="131" s="1"/>
  <c r="F11748" i="131"/>
  <c r="E11748" i="131"/>
  <c r="AL11745" i="131" s="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X11744" i="131" s="1"/>
  <c r="AB11746" i="131"/>
  <c r="AA11746" i="131"/>
  <c r="Z11746" i="131"/>
  <c r="Y11746" i="131"/>
  <c r="X11746" i="131"/>
  <c r="W11746" i="131"/>
  <c r="AU11744" i="131" s="1"/>
  <c r="V11746" i="131"/>
  <c r="U11746" i="131"/>
  <c r="AT11744" i="131" s="1"/>
  <c r="T11746" i="131"/>
  <c r="S11746" i="131"/>
  <c r="R11746" i="131"/>
  <c r="Q11746" i="131"/>
  <c r="P11746" i="131"/>
  <c r="O11746" i="131"/>
  <c r="AQ11744" i="131" s="1"/>
  <c r="N11746" i="131"/>
  <c r="M11746" i="131"/>
  <c r="AP11744" i="131" s="1"/>
  <c r="L11746" i="131"/>
  <c r="K11746" i="131"/>
  <c r="J11746" i="131"/>
  <c r="I11746" i="131"/>
  <c r="H11746" i="131"/>
  <c r="G11746" i="131"/>
  <c r="AM11744" i="131" s="1"/>
  <c r="F11746" i="131"/>
  <c r="E11746" i="131"/>
  <c r="AL11744" i="131" s="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X11743" i="131" s="1"/>
  <c r="AB11744" i="131"/>
  <c r="AA11744" i="131"/>
  <c r="Z11744" i="131"/>
  <c r="Y11744" i="131"/>
  <c r="X11744" i="131"/>
  <c r="W11744" i="131"/>
  <c r="AU11743" i="131" s="1"/>
  <c r="V11744" i="131"/>
  <c r="U11744" i="131"/>
  <c r="AT11743" i="131" s="1"/>
  <c r="T11744" i="131"/>
  <c r="S11744" i="131"/>
  <c r="R11744" i="131"/>
  <c r="Q11744" i="131"/>
  <c r="P11744" i="131"/>
  <c r="O11744" i="131"/>
  <c r="AQ11743" i="131" s="1"/>
  <c r="N11744" i="131"/>
  <c r="M11744" i="131"/>
  <c r="AP11743" i="131" s="1"/>
  <c r="L11744" i="131"/>
  <c r="K11744" i="131"/>
  <c r="J11744" i="131"/>
  <c r="I11744" i="131"/>
  <c r="H11744" i="131"/>
  <c r="G11744" i="131"/>
  <c r="AM11743" i="131" s="1"/>
  <c r="F11744" i="131"/>
  <c r="E11744" i="131"/>
  <c r="AL11743" i="131" s="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X11742" i="131" s="1"/>
  <c r="AB11742" i="131"/>
  <c r="AA11742" i="131"/>
  <c r="Z11742" i="131"/>
  <c r="Y11742" i="131"/>
  <c r="X11742" i="131"/>
  <c r="W11742" i="131"/>
  <c r="AU11742" i="131" s="1"/>
  <c r="V11742" i="131"/>
  <c r="U11742" i="131"/>
  <c r="AT11742" i="131" s="1"/>
  <c r="T11742" i="131"/>
  <c r="S11742" i="131"/>
  <c r="R11742" i="131"/>
  <c r="Q11742" i="131"/>
  <c r="P11742" i="131"/>
  <c r="O11742" i="131"/>
  <c r="AQ11742" i="131" s="1"/>
  <c r="N11742" i="131"/>
  <c r="M11742" i="131"/>
  <c r="AP11742" i="131" s="1"/>
  <c r="L11742" i="131"/>
  <c r="K11742" i="131"/>
  <c r="J11742" i="131"/>
  <c r="I11742" i="131"/>
  <c r="H11742" i="131"/>
  <c r="G11742" i="131"/>
  <c r="AM11742" i="131" s="1"/>
  <c r="F11742" i="131"/>
  <c r="E11742" i="131"/>
  <c r="AL11742" i="131" s="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AV11720" i="131" s="1"/>
  <c r="X11728" i="131"/>
  <c r="W11728" i="131"/>
  <c r="AU11720" i="131" s="1"/>
  <c r="V11728" i="131"/>
  <c r="U11728" i="131"/>
  <c r="T11728" i="131"/>
  <c r="S11728" i="131"/>
  <c r="R11728" i="131"/>
  <c r="Q11728" i="131"/>
  <c r="AR11720" i="131" s="1"/>
  <c r="P11728" i="131"/>
  <c r="O11728" i="131"/>
  <c r="AQ11720" i="131" s="1"/>
  <c r="N11728" i="131"/>
  <c r="M11728" i="131"/>
  <c r="L11728" i="131"/>
  <c r="K11728" i="131"/>
  <c r="J11728" i="131"/>
  <c r="I11728" i="131"/>
  <c r="AN11720" i="131" s="1"/>
  <c r="H11728" i="131"/>
  <c r="G11728" i="131"/>
  <c r="AM11720" i="131" s="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AV11719" i="131" s="1"/>
  <c r="X11726" i="131"/>
  <c r="W11726" i="131"/>
  <c r="AU11719" i="131" s="1"/>
  <c r="V11726" i="131"/>
  <c r="U11726" i="131"/>
  <c r="T11726" i="131"/>
  <c r="S11726" i="131"/>
  <c r="R11726" i="131"/>
  <c r="Q11726" i="131"/>
  <c r="AR11719" i="131" s="1"/>
  <c r="P11726" i="131"/>
  <c r="O11726" i="131"/>
  <c r="AQ11719" i="131" s="1"/>
  <c r="N11726" i="131"/>
  <c r="M11726" i="131"/>
  <c r="L11726" i="131"/>
  <c r="K11726" i="131"/>
  <c r="J11726" i="131"/>
  <c r="I11726" i="131"/>
  <c r="AN11719" i="131" s="1"/>
  <c r="H11726" i="131"/>
  <c r="G11726" i="131"/>
  <c r="AM11719" i="131" s="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AV11718" i="131" s="1"/>
  <c r="X11724" i="131"/>
  <c r="W11724" i="131"/>
  <c r="AU11718" i="131" s="1"/>
  <c r="V11724" i="131"/>
  <c r="U11724" i="131"/>
  <c r="T11724" i="131"/>
  <c r="S11724" i="131"/>
  <c r="R11724" i="131"/>
  <c r="Q11724" i="131"/>
  <c r="AR11718" i="131" s="1"/>
  <c r="P11724" i="131"/>
  <c r="O11724" i="131"/>
  <c r="AQ11718" i="131" s="1"/>
  <c r="N11724" i="131"/>
  <c r="M11724" i="131"/>
  <c r="L11724" i="131"/>
  <c r="K11724" i="131"/>
  <c r="J11724" i="131"/>
  <c r="I11724" i="131"/>
  <c r="AN11718" i="131" s="1"/>
  <c r="H11724" i="131"/>
  <c r="G11724" i="131"/>
  <c r="AM11718" i="131" s="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AV11717" i="131" s="1"/>
  <c r="X11722" i="131"/>
  <c r="W11722" i="131"/>
  <c r="AU11717" i="131" s="1"/>
  <c r="V11722" i="131"/>
  <c r="U11722" i="131"/>
  <c r="T11722" i="131"/>
  <c r="S11722" i="131"/>
  <c r="R11722" i="131"/>
  <c r="Q11722" i="131"/>
  <c r="AR11717" i="131" s="1"/>
  <c r="P11722" i="131"/>
  <c r="O11722" i="131"/>
  <c r="AQ11717" i="131" s="1"/>
  <c r="N11722" i="131"/>
  <c r="M11722" i="131"/>
  <c r="L11722" i="131"/>
  <c r="K11722" i="131"/>
  <c r="J11722" i="131"/>
  <c r="I11722" i="131"/>
  <c r="AN11717" i="131" s="1"/>
  <c r="H11722" i="131"/>
  <c r="G11722" i="131"/>
  <c r="AM11717" i="131" s="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AV11716" i="131" s="1"/>
  <c r="X11720" i="131"/>
  <c r="W11720" i="131"/>
  <c r="AU11716" i="131" s="1"/>
  <c r="V11720" i="131"/>
  <c r="U11720" i="131"/>
  <c r="T11720" i="131"/>
  <c r="S11720" i="131"/>
  <c r="R11720" i="131"/>
  <c r="Q11720" i="131"/>
  <c r="AR11716" i="131" s="1"/>
  <c r="P11720" i="131"/>
  <c r="O11720" i="131"/>
  <c r="AQ11716" i="131" s="1"/>
  <c r="N11720" i="131"/>
  <c r="M11720" i="131"/>
  <c r="L11720" i="131"/>
  <c r="K11720" i="131"/>
  <c r="J11720" i="131"/>
  <c r="I11720" i="131"/>
  <c r="AN11716" i="131" s="1"/>
  <c r="H11720" i="131"/>
  <c r="G11720" i="131"/>
  <c r="AM11716" i="131" s="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AV11715" i="131" s="1"/>
  <c r="X11718" i="131"/>
  <c r="W11718" i="131"/>
  <c r="AU11715" i="131" s="1"/>
  <c r="V11718" i="131"/>
  <c r="U11718" i="131"/>
  <c r="T11718" i="131"/>
  <c r="S11718" i="131"/>
  <c r="R11718" i="131"/>
  <c r="Q11718" i="131"/>
  <c r="AR11715" i="131" s="1"/>
  <c r="P11718" i="131"/>
  <c r="O11718" i="131"/>
  <c r="AQ11715" i="131" s="1"/>
  <c r="N11718" i="131"/>
  <c r="M11718" i="131"/>
  <c r="L11718" i="131"/>
  <c r="K11718" i="131"/>
  <c r="J11718" i="131"/>
  <c r="I11718" i="131"/>
  <c r="AN11715" i="131" s="1"/>
  <c r="H11718" i="131"/>
  <c r="G11718" i="131"/>
  <c r="AM11715" i="131" s="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AV11714" i="131" s="1"/>
  <c r="X11716" i="131"/>
  <c r="W11716" i="131"/>
  <c r="AU11714" i="131" s="1"/>
  <c r="V11716" i="131"/>
  <c r="U11716" i="131"/>
  <c r="T11716" i="131"/>
  <c r="S11716" i="131"/>
  <c r="R11716" i="131"/>
  <c r="Q11716" i="131"/>
  <c r="AR11714" i="131" s="1"/>
  <c r="P11716" i="131"/>
  <c r="O11716" i="131"/>
  <c r="AQ11714" i="131" s="1"/>
  <c r="N11716" i="131"/>
  <c r="M11716" i="131"/>
  <c r="L11716" i="131"/>
  <c r="K11716" i="131"/>
  <c r="J11716" i="131"/>
  <c r="I11716" i="131"/>
  <c r="AN11714" i="131" s="1"/>
  <c r="H11716" i="131"/>
  <c r="G11716" i="131"/>
  <c r="AM11714" i="131" s="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AV11713" i="131" s="1"/>
  <c r="X11714" i="131"/>
  <c r="W11714" i="131"/>
  <c r="AU11713" i="131" s="1"/>
  <c r="V11714" i="131"/>
  <c r="U11714" i="131"/>
  <c r="T11714" i="131"/>
  <c r="S11714" i="131"/>
  <c r="R11714" i="131"/>
  <c r="Q11714" i="131"/>
  <c r="AR11713" i="131" s="1"/>
  <c r="P11714" i="131"/>
  <c r="O11714" i="131"/>
  <c r="AQ11713" i="131" s="1"/>
  <c r="N11714" i="131"/>
  <c r="M11714" i="131"/>
  <c r="L11714" i="131"/>
  <c r="K11714" i="131"/>
  <c r="J11714" i="131"/>
  <c r="I11714" i="131"/>
  <c r="AN11713" i="131" s="1"/>
  <c r="H11714" i="131"/>
  <c r="G11714" i="131"/>
  <c r="AM11713" i="131" s="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AV11712" i="131" s="1"/>
  <c r="X11712" i="131"/>
  <c r="W11712" i="131"/>
  <c r="AU11712" i="131" s="1"/>
  <c r="V11712" i="131"/>
  <c r="U11712" i="131"/>
  <c r="T11712" i="131"/>
  <c r="S11712" i="131"/>
  <c r="R11712" i="131"/>
  <c r="Q11712" i="131"/>
  <c r="AR11712" i="131" s="1"/>
  <c r="P11712" i="131"/>
  <c r="O11712" i="131"/>
  <c r="AQ11712" i="131" s="1"/>
  <c r="N11712" i="131"/>
  <c r="M11712" i="131"/>
  <c r="L11712" i="131"/>
  <c r="K11712" i="131"/>
  <c r="J11712" i="131"/>
  <c r="I11712" i="131"/>
  <c r="AN11712" i="131" s="1"/>
  <c r="H11712" i="131"/>
  <c r="G11712" i="131"/>
  <c r="AM11712" i="131" s="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AW11690" i="131" s="1"/>
  <c r="Z11698" i="131"/>
  <c r="Y11698" i="131"/>
  <c r="AV11690" i="131" s="1"/>
  <c r="X11698" i="131"/>
  <c r="W11698" i="131"/>
  <c r="V11698" i="131"/>
  <c r="U11698" i="131"/>
  <c r="T11698" i="131"/>
  <c r="S11698" i="131"/>
  <c r="AS11690" i="131" s="1"/>
  <c r="R11698" i="131"/>
  <c r="Q11698" i="131"/>
  <c r="AR11690" i="131" s="1"/>
  <c r="P11698" i="131"/>
  <c r="O11698" i="131"/>
  <c r="N11698" i="131"/>
  <c r="M11698" i="131"/>
  <c r="L11698" i="131"/>
  <c r="K11698" i="131"/>
  <c r="AO11690" i="131" s="1"/>
  <c r="J11698" i="131"/>
  <c r="I11698" i="131"/>
  <c r="AN11690" i="131" s="1"/>
  <c r="H11698" i="131"/>
  <c r="G11698" i="131"/>
  <c r="F11698" i="131"/>
  <c r="E11698" i="131"/>
  <c r="D11698" i="131"/>
  <c r="C11698" i="131"/>
  <c r="AK11690" i="131" s="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AW11689" i="131" s="1"/>
  <c r="Z11696" i="131"/>
  <c r="Y11696" i="131"/>
  <c r="AV11689" i="131" s="1"/>
  <c r="X11696" i="131"/>
  <c r="W11696" i="131"/>
  <c r="V11696" i="131"/>
  <c r="U11696" i="131"/>
  <c r="T11696" i="131"/>
  <c r="S11696" i="131"/>
  <c r="AS11689" i="131" s="1"/>
  <c r="R11696" i="131"/>
  <c r="Q11696" i="131"/>
  <c r="AR11689" i="131" s="1"/>
  <c r="P11696" i="131"/>
  <c r="O11696" i="131"/>
  <c r="N11696" i="131"/>
  <c r="M11696" i="131"/>
  <c r="L11696" i="131"/>
  <c r="K11696" i="131"/>
  <c r="AO11689" i="131" s="1"/>
  <c r="J11696" i="131"/>
  <c r="I11696" i="131"/>
  <c r="AN11689" i="131" s="1"/>
  <c r="H11696" i="131"/>
  <c r="G11696" i="131"/>
  <c r="F11696" i="131"/>
  <c r="E11696" i="131"/>
  <c r="D11696" i="131"/>
  <c r="C11696" i="131"/>
  <c r="AK11689" i="131" s="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AW11688" i="131" s="1"/>
  <c r="Z11694" i="131"/>
  <c r="Y11694" i="131"/>
  <c r="AV11688" i="131" s="1"/>
  <c r="X11694" i="131"/>
  <c r="W11694" i="131"/>
  <c r="V11694" i="131"/>
  <c r="U11694" i="131"/>
  <c r="T11694" i="131"/>
  <c r="S11694" i="131"/>
  <c r="AS11688" i="131" s="1"/>
  <c r="R11694" i="131"/>
  <c r="Q11694" i="131"/>
  <c r="AR11688" i="131" s="1"/>
  <c r="P11694" i="131"/>
  <c r="O11694" i="131"/>
  <c r="N11694" i="131"/>
  <c r="M11694" i="131"/>
  <c r="L11694" i="131"/>
  <c r="K11694" i="131"/>
  <c r="AO11688" i="131" s="1"/>
  <c r="J11694" i="131"/>
  <c r="I11694" i="131"/>
  <c r="AN11688" i="131" s="1"/>
  <c r="H11694" i="131"/>
  <c r="G11694" i="131"/>
  <c r="F11694" i="131"/>
  <c r="E11694" i="131"/>
  <c r="D11694" i="131"/>
  <c r="C11694" i="131"/>
  <c r="AK11688" i="131" s="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AW11687" i="131" s="1"/>
  <c r="Z11692" i="131"/>
  <c r="Y11692" i="131"/>
  <c r="AV11687" i="131" s="1"/>
  <c r="X11692" i="131"/>
  <c r="W11692" i="131"/>
  <c r="V11692" i="131"/>
  <c r="U11692" i="131"/>
  <c r="T11692" i="131"/>
  <c r="S11692" i="131"/>
  <c r="AS11687" i="131" s="1"/>
  <c r="R11692" i="131"/>
  <c r="Q11692" i="131"/>
  <c r="AR11687" i="131" s="1"/>
  <c r="P11692" i="131"/>
  <c r="O11692" i="131"/>
  <c r="N11692" i="131"/>
  <c r="M11692" i="131"/>
  <c r="L11692" i="131"/>
  <c r="K11692" i="131"/>
  <c r="AO11687" i="131" s="1"/>
  <c r="J11692" i="131"/>
  <c r="I11692" i="131"/>
  <c r="AN11687" i="131" s="1"/>
  <c r="H11692" i="131"/>
  <c r="G11692" i="131"/>
  <c r="F11692" i="131"/>
  <c r="E11692" i="131"/>
  <c r="D11692" i="131"/>
  <c r="C11692" i="131"/>
  <c r="AK11687" i="131" s="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AW11686" i="131" s="1"/>
  <c r="Z11690" i="131"/>
  <c r="Y11690" i="131"/>
  <c r="AV11686" i="131" s="1"/>
  <c r="X11690" i="131"/>
  <c r="W11690" i="131"/>
  <c r="V11690" i="131"/>
  <c r="U11690" i="131"/>
  <c r="T11690" i="131"/>
  <c r="S11690" i="131"/>
  <c r="AS11686" i="131" s="1"/>
  <c r="R11690" i="131"/>
  <c r="Q11690" i="131"/>
  <c r="AR11686" i="131" s="1"/>
  <c r="P11690" i="131"/>
  <c r="O11690" i="131"/>
  <c r="N11690" i="131"/>
  <c r="M11690" i="131"/>
  <c r="L11690" i="131"/>
  <c r="K11690" i="131"/>
  <c r="AO11686" i="131" s="1"/>
  <c r="J11690" i="131"/>
  <c r="I11690" i="131"/>
  <c r="AN11686" i="131" s="1"/>
  <c r="H11690" i="131"/>
  <c r="G11690" i="131"/>
  <c r="F11690" i="131"/>
  <c r="E11690" i="131"/>
  <c r="D11690" i="131"/>
  <c r="C11690" i="131"/>
  <c r="AK11686" i="131" s="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AW11685" i="131" s="1"/>
  <c r="Z11688" i="131"/>
  <c r="Y11688" i="131"/>
  <c r="AV11685" i="131" s="1"/>
  <c r="X11688" i="131"/>
  <c r="W11688" i="131"/>
  <c r="V11688" i="131"/>
  <c r="U11688" i="131"/>
  <c r="T11688" i="131"/>
  <c r="S11688" i="131"/>
  <c r="AS11685" i="131" s="1"/>
  <c r="R11688" i="131"/>
  <c r="Q11688" i="131"/>
  <c r="AR11685" i="131" s="1"/>
  <c r="P11688" i="131"/>
  <c r="O11688" i="131"/>
  <c r="N11688" i="131"/>
  <c r="M11688" i="131"/>
  <c r="L11688" i="131"/>
  <c r="K11688" i="131"/>
  <c r="AO11685" i="131" s="1"/>
  <c r="J11688" i="131"/>
  <c r="I11688" i="131"/>
  <c r="AN11685" i="131" s="1"/>
  <c r="H11688" i="131"/>
  <c r="G11688" i="131"/>
  <c r="F11688" i="131"/>
  <c r="E11688" i="131"/>
  <c r="D11688" i="131"/>
  <c r="C11688" i="131"/>
  <c r="AK11685" i="131" s="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AW11684" i="131" s="1"/>
  <c r="Z11686" i="131"/>
  <c r="Y11686" i="131"/>
  <c r="AV11684" i="131" s="1"/>
  <c r="X11686" i="131"/>
  <c r="W11686" i="131"/>
  <c r="V11686" i="131"/>
  <c r="U11686" i="131"/>
  <c r="T11686" i="131"/>
  <c r="S11686" i="131"/>
  <c r="AS11684" i="131" s="1"/>
  <c r="R11686" i="131"/>
  <c r="Q11686" i="131"/>
  <c r="AR11684" i="131" s="1"/>
  <c r="P11686" i="131"/>
  <c r="O11686" i="131"/>
  <c r="N11686" i="131"/>
  <c r="M11686" i="131"/>
  <c r="L11686" i="131"/>
  <c r="K11686" i="131"/>
  <c r="AO11684" i="131" s="1"/>
  <c r="J11686" i="131"/>
  <c r="I11686" i="131"/>
  <c r="AN11684" i="131" s="1"/>
  <c r="H11686" i="131"/>
  <c r="G11686" i="131"/>
  <c r="F11686" i="131"/>
  <c r="E11686" i="131"/>
  <c r="D11686" i="131"/>
  <c r="C11686" i="131"/>
  <c r="AK11684" i="131" s="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AW11683" i="131" s="1"/>
  <c r="Z11684" i="131"/>
  <c r="Y11684" i="131"/>
  <c r="AV11683" i="131" s="1"/>
  <c r="X11684" i="131"/>
  <c r="W11684" i="131"/>
  <c r="V11684" i="131"/>
  <c r="U11684" i="131"/>
  <c r="T11684" i="131"/>
  <c r="S11684" i="131"/>
  <c r="AS11683" i="131" s="1"/>
  <c r="R11684" i="131"/>
  <c r="Q11684" i="131"/>
  <c r="AR11683" i="131" s="1"/>
  <c r="P11684" i="131"/>
  <c r="O11684" i="131"/>
  <c r="N11684" i="131"/>
  <c r="M11684" i="131"/>
  <c r="L11684" i="131"/>
  <c r="K11684" i="131"/>
  <c r="AO11683" i="131" s="1"/>
  <c r="J11684" i="131"/>
  <c r="I11684" i="131"/>
  <c r="AN11683" i="131" s="1"/>
  <c r="H11684" i="131"/>
  <c r="G11684" i="131"/>
  <c r="F11684" i="131"/>
  <c r="E11684" i="131"/>
  <c r="D11684" i="131"/>
  <c r="C11684" i="131"/>
  <c r="AK11683" i="131" s="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AW11682" i="131" s="1"/>
  <c r="Z11682" i="131"/>
  <c r="Y11682" i="131"/>
  <c r="AV11682" i="131" s="1"/>
  <c r="X11682" i="131"/>
  <c r="W11682" i="131"/>
  <c r="V11682" i="131"/>
  <c r="U11682" i="131"/>
  <c r="T11682" i="131"/>
  <c r="S11682" i="131"/>
  <c r="AS11682" i="131" s="1"/>
  <c r="R11682" i="131"/>
  <c r="Q11682" i="131"/>
  <c r="AR11682" i="131" s="1"/>
  <c r="P11682" i="131"/>
  <c r="O11682" i="131"/>
  <c r="N11682" i="131"/>
  <c r="M11682" i="131"/>
  <c r="L11682" i="131"/>
  <c r="K11682" i="131"/>
  <c r="AO11682" i="131" s="1"/>
  <c r="J11682" i="131"/>
  <c r="I11682" i="131"/>
  <c r="AN11682" i="131" s="1"/>
  <c r="H11682" i="131"/>
  <c r="G11682" i="131"/>
  <c r="F11682" i="131"/>
  <c r="E11682" i="131"/>
  <c r="D11682" i="131"/>
  <c r="C11682" i="131"/>
  <c r="AK11682" i="131" s="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X11660" i="131" s="1"/>
  <c r="AB11668" i="131"/>
  <c r="AA11668" i="131"/>
  <c r="AW11660" i="131" s="1"/>
  <c r="Z11668" i="131"/>
  <c r="Y11668" i="131"/>
  <c r="X11668" i="131"/>
  <c r="W11668" i="131"/>
  <c r="V11668" i="131"/>
  <c r="U11668" i="131"/>
  <c r="AT11660" i="131" s="1"/>
  <c r="T11668" i="131"/>
  <c r="S11668" i="131"/>
  <c r="AS11660" i="131" s="1"/>
  <c r="R11668" i="131"/>
  <c r="Q11668" i="131"/>
  <c r="P11668" i="131"/>
  <c r="O11668" i="131"/>
  <c r="N11668" i="131"/>
  <c r="M11668" i="131"/>
  <c r="AP11660" i="131" s="1"/>
  <c r="L11668" i="131"/>
  <c r="K11668" i="131"/>
  <c r="AO11660" i="131" s="1"/>
  <c r="J11668" i="131"/>
  <c r="I11668" i="131"/>
  <c r="H11668" i="131"/>
  <c r="G11668" i="131"/>
  <c r="F11668" i="131"/>
  <c r="E11668" i="131"/>
  <c r="AL11660" i="131" s="1"/>
  <c r="D11668" i="131"/>
  <c r="C11668" i="131"/>
  <c r="AK11660" i="131" s="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X11659" i="131" s="1"/>
  <c r="AB11666" i="131"/>
  <c r="AA11666" i="131"/>
  <c r="AW11659" i="131" s="1"/>
  <c r="Z11666" i="131"/>
  <c r="Y11666" i="131"/>
  <c r="X11666" i="131"/>
  <c r="W11666" i="131"/>
  <c r="V11666" i="131"/>
  <c r="U11666" i="131"/>
  <c r="AT11659" i="131" s="1"/>
  <c r="T11666" i="131"/>
  <c r="S11666" i="131"/>
  <c r="AS11659" i="131" s="1"/>
  <c r="R11666" i="131"/>
  <c r="Q11666" i="131"/>
  <c r="P11666" i="131"/>
  <c r="O11666" i="131"/>
  <c r="N11666" i="131"/>
  <c r="M11666" i="131"/>
  <c r="AP11659" i="131" s="1"/>
  <c r="L11666" i="131"/>
  <c r="K11666" i="131"/>
  <c r="AO11659" i="131" s="1"/>
  <c r="J11666" i="131"/>
  <c r="I11666" i="131"/>
  <c r="H11666" i="131"/>
  <c r="G11666" i="131"/>
  <c r="F11666" i="131"/>
  <c r="E11666" i="131"/>
  <c r="AL11659" i="131" s="1"/>
  <c r="D11666" i="131"/>
  <c r="C11666" i="131"/>
  <c r="AK11659" i="131" s="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X11658" i="131" s="1"/>
  <c r="AB11664" i="131"/>
  <c r="AA11664" i="131"/>
  <c r="AW11658" i="131" s="1"/>
  <c r="Z11664" i="131"/>
  <c r="Y11664" i="131"/>
  <c r="X11664" i="131"/>
  <c r="W11664" i="131"/>
  <c r="V11664" i="131"/>
  <c r="U11664" i="131"/>
  <c r="AT11658" i="131" s="1"/>
  <c r="T11664" i="131"/>
  <c r="S11664" i="131"/>
  <c r="AS11658" i="131" s="1"/>
  <c r="R11664" i="131"/>
  <c r="Q11664" i="131"/>
  <c r="P11664" i="131"/>
  <c r="O11664" i="131"/>
  <c r="N11664" i="131"/>
  <c r="M11664" i="131"/>
  <c r="AP11658" i="131" s="1"/>
  <c r="L11664" i="131"/>
  <c r="K11664" i="131"/>
  <c r="AO11658" i="131" s="1"/>
  <c r="J11664" i="131"/>
  <c r="I11664" i="131"/>
  <c r="H11664" i="131"/>
  <c r="G11664" i="131"/>
  <c r="F11664" i="131"/>
  <c r="E11664" i="131"/>
  <c r="AL11658" i="131" s="1"/>
  <c r="D11664" i="131"/>
  <c r="C11664" i="131"/>
  <c r="AK11658" i="131" s="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X11657" i="131" s="1"/>
  <c r="AB11662" i="131"/>
  <c r="AA11662" i="131"/>
  <c r="AW11657" i="131" s="1"/>
  <c r="Z11662" i="131"/>
  <c r="Y11662" i="131"/>
  <c r="X11662" i="131"/>
  <c r="W11662" i="131"/>
  <c r="V11662" i="131"/>
  <c r="U11662" i="131"/>
  <c r="AT11657" i="131" s="1"/>
  <c r="T11662" i="131"/>
  <c r="S11662" i="131"/>
  <c r="AS11657" i="131" s="1"/>
  <c r="R11662" i="131"/>
  <c r="Q11662" i="131"/>
  <c r="P11662" i="131"/>
  <c r="O11662" i="131"/>
  <c r="N11662" i="131"/>
  <c r="M11662" i="131"/>
  <c r="AP11657" i="131" s="1"/>
  <c r="L11662" i="131"/>
  <c r="K11662" i="131"/>
  <c r="AO11657" i="131" s="1"/>
  <c r="J11662" i="131"/>
  <c r="I11662" i="131"/>
  <c r="H11662" i="131"/>
  <c r="G11662" i="131"/>
  <c r="F11662" i="131"/>
  <c r="E11662" i="131"/>
  <c r="AL11657" i="131" s="1"/>
  <c r="D11662" i="131"/>
  <c r="C11662" i="131"/>
  <c r="AK11657" i="131" s="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X11656" i="131" s="1"/>
  <c r="AB11660" i="131"/>
  <c r="AA11660" i="131"/>
  <c r="AW11656" i="131" s="1"/>
  <c r="Z11660" i="131"/>
  <c r="Y11660" i="131"/>
  <c r="X11660" i="131"/>
  <c r="W11660" i="131"/>
  <c r="V11660" i="131"/>
  <c r="U11660" i="131"/>
  <c r="AT11656" i="131" s="1"/>
  <c r="T11660" i="131"/>
  <c r="S11660" i="131"/>
  <c r="AS11656" i="131" s="1"/>
  <c r="R11660" i="131"/>
  <c r="Q11660" i="131"/>
  <c r="P11660" i="131"/>
  <c r="O11660" i="131"/>
  <c r="N11660" i="131"/>
  <c r="M11660" i="131"/>
  <c r="AP11656" i="131" s="1"/>
  <c r="L11660" i="131"/>
  <c r="K11660" i="131"/>
  <c r="AO11656" i="131" s="1"/>
  <c r="J11660" i="131"/>
  <c r="I11660" i="131"/>
  <c r="H11660" i="131"/>
  <c r="G11660" i="131"/>
  <c r="F11660" i="131"/>
  <c r="E11660" i="131"/>
  <c r="AL11656" i="131" s="1"/>
  <c r="D11660" i="131"/>
  <c r="C11660" i="131"/>
  <c r="AK11656" i="131" s="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X11655" i="131" s="1"/>
  <c r="AB11658" i="131"/>
  <c r="AA11658" i="131"/>
  <c r="AW11655" i="131" s="1"/>
  <c r="Z11658" i="131"/>
  <c r="Y11658" i="131"/>
  <c r="X11658" i="131"/>
  <c r="W11658" i="131"/>
  <c r="V11658" i="131"/>
  <c r="U11658" i="131"/>
  <c r="AT11655" i="131" s="1"/>
  <c r="T11658" i="131"/>
  <c r="S11658" i="131"/>
  <c r="AS11655" i="131" s="1"/>
  <c r="R11658" i="131"/>
  <c r="Q11658" i="131"/>
  <c r="P11658" i="131"/>
  <c r="O11658" i="131"/>
  <c r="N11658" i="131"/>
  <c r="M11658" i="131"/>
  <c r="AP11655" i="131" s="1"/>
  <c r="L11658" i="131"/>
  <c r="K11658" i="131"/>
  <c r="AO11655" i="131" s="1"/>
  <c r="J11658" i="131"/>
  <c r="I11658" i="131"/>
  <c r="H11658" i="131"/>
  <c r="G11658" i="131"/>
  <c r="F11658" i="131"/>
  <c r="E11658" i="131"/>
  <c r="AL11655" i="131" s="1"/>
  <c r="D11658" i="131"/>
  <c r="C11658" i="131"/>
  <c r="AK11655" i="131" s="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X11654" i="131" s="1"/>
  <c r="AB11656" i="131"/>
  <c r="AA11656" i="131"/>
  <c r="AW11654" i="131" s="1"/>
  <c r="Z11656" i="131"/>
  <c r="Y11656" i="131"/>
  <c r="X11656" i="131"/>
  <c r="W11656" i="131"/>
  <c r="V11656" i="131"/>
  <c r="U11656" i="131"/>
  <c r="AT11654" i="131" s="1"/>
  <c r="T11656" i="131"/>
  <c r="S11656" i="131"/>
  <c r="AS11654" i="131" s="1"/>
  <c r="R11656" i="131"/>
  <c r="Q11656" i="131"/>
  <c r="P11656" i="131"/>
  <c r="O11656" i="131"/>
  <c r="N11656" i="131"/>
  <c r="M11656" i="131"/>
  <c r="AP11654" i="131" s="1"/>
  <c r="L11656" i="131"/>
  <c r="K11656" i="131"/>
  <c r="AO11654" i="131" s="1"/>
  <c r="J11656" i="131"/>
  <c r="I11656" i="131"/>
  <c r="H11656" i="131"/>
  <c r="G11656" i="131"/>
  <c r="F11656" i="131"/>
  <c r="E11656" i="131"/>
  <c r="AL11654" i="131" s="1"/>
  <c r="D11656" i="131"/>
  <c r="C11656" i="131"/>
  <c r="AK11654" i="131" s="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X11653" i="131" s="1"/>
  <c r="AB11654" i="131"/>
  <c r="AA11654" i="131"/>
  <c r="AW11653" i="131" s="1"/>
  <c r="Z11654" i="131"/>
  <c r="Y11654" i="131"/>
  <c r="X11654" i="131"/>
  <c r="W11654" i="131"/>
  <c r="V11654" i="131"/>
  <c r="U11654" i="131"/>
  <c r="AT11653" i="131" s="1"/>
  <c r="T11654" i="131"/>
  <c r="S11654" i="131"/>
  <c r="AS11653" i="131" s="1"/>
  <c r="R11654" i="131"/>
  <c r="Q11654" i="131"/>
  <c r="P11654" i="131"/>
  <c r="O11654" i="131"/>
  <c r="N11654" i="131"/>
  <c r="M11654" i="131"/>
  <c r="AP11653" i="131" s="1"/>
  <c r="L11654" i="131"/>
  <c r="K11654" i="131"/>
  <c r="AO11653" i="131" s="1"/>
  <c r="J11654" i="131"/>
  <c r="I11654" i="131"/>
  <c r="H11654" i="131"/>
  <c r="G11654" i="131"/>
  <c r="F11654" i="131"/>
  <c r="E11654" i="131"/>
  <c r="AL11653" i="131" s="1"/>
  <c r="D11654" i="131"/>
  <c r="C11654" i="131"/>
  <c r="AK11653" i="131" s="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X11652" i="131" s="1"/>
  <c r="AB11652" i="131"/>
  <c r="AA11652" i="131"/>
  <c r="AW11652" i="131" s="1"/>
  <c r="Z11652" i="131"/>
  <c r="Y11652" i="131"/>
  <c r="X11652" i="131"/>
  <c r="W11652" i="131"/>
  <c r="V11652" i="131"/>
  <c r="U11652" i="131"/>
  <c r="AT11652" i="131" s="1"/>
  <c r="T11652" i="131"/>
  <c r="S11652" i="131"/>
  <c r="AS11652" i="131" s="1"/>
  <c r="R11652" i="131"/>
  <c r="Q11652" i="131"/>
  <c r="P11652" i="131"/>
  <c r="O11652" i="131"/>
  <c r="N11652" i="131"/>
  <c r="M11652" i="131"/>
  <c r="AP11652" i="131" s="1"/>
  <c r="L11652" i="131"/>
  <c r="K11652" i="131"/>
  <c r="AO11652" i="131" s="1"/>
  <c r="J11652" i="131"/>
  <c r="I11652" i="131"/>
  <c r="H11652" i="131"/>
  <c r="G11652" i="131"/>
  <c r="F11652" i="131"/>
  <c r="E11652" i="131"/>
  <c r="AL11652" i="131" s="1"/>
  <c r="D11652" i="131"/>
  <c r="C11652" i="131"/>
  <c r="AK11652" i="131" s="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X11630" i="131" s="1"/>
  <c r="AB11638" i="131"/>
  <c r="AA11638" i="131"/>
  <c r="Z11638" i="131"/>
  <c r="Y11638" i="131"/>
  <c r="X11638" i="131"/>
  <c r="W11638" i="131"/>
  <c r="AU11630" i="131" s="1"/>
  <c r="V11638" i="131"/>
  <c r="U11638" i="131"/>
  <c r="AT11630" i="131" s="1"/>
  <c r="T11638" i="131"/>
  <c r="S11638" i="131"/>
  <c r="R11638" i="131"/>
  <c r="Q11638" i="131"/>
  <c r="P11638" i="131"/>
  <c r="O11638" i="131"/>
  <c r="AQ11630" i="131" s="1"/>
  <c r="N11638" i="131"/>
  <c r="M11638" i="131"/>
  <c r="AP11630" i="131" s="1"/>
  <c r="L11638" i="131"/>
  <c r="K11638" i="131"/>
  <c r="J11638" i="131"/>
  <c r="I11638" i="131"/>
  <c r="H11638" i="131"/>
  <c r="G11638" i="131"/>
  <c r="AM11630" i="131" s="1"/>
  <c r="F11638" i="131"/>
  <c r="E11638" i="131"/>
  <c r="AL11630" i="131" s="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X11629" i="131" s="1"/>
  <c r="AB11636" i="131"/>
  <c r="AA11636" i="131"/>
  <c r="Z11636" i="131"/>
  <c r="Y11636" i="131"/>
  <c r="X11636" i="131"/>
  <c r="W11636" i="131"/>
  <c r="AU11629" i="131" s="1"/>
  <c r="V11636" i="131"/>
  <c r="U11636" i="131"/>
  <c r="AT11629" i="131" s="1"/>
  <c r="T11636" i="131"/>
  <c r="S11636" i="131"/>
  <c r="R11636" i="131"/>
  <c r="Q11636" i="131"/>
  <c r="P11636" i="131"/>
  <c r="O11636" i="131"/>
  <c r="AQ11629" i="131" s="1"/>
  <c r="N11636" i="131"/>
  <c r="M11636" i="131"/>
  <c r="AP11629" i="131" s="1"/>
  <c r="L11636" i="131"/>
  <c r="K11636" i="131"/>
  <c r="J11636" i="131"/>
  <c r="I11636" i="131"/>
  <c r="H11636" i="131"/>
  <c r="G11636" i="131"/>
  <c r="AM11629" i="131" s="1"/>
  <c r="F11636" i="131"/>
  <c r="E11636" i="131"/>
  <c r="AL11629" i="131" s="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X11628" i="131" s="1"/>
  <c r="AB11634" i="131"/>
  <c r="AA11634" i="131"/>
  <c r="Z11634" i="131"/>
  <c r="Y11634" i="131"/>
  <c r="X11634" i="131"/>
  <c r="W11634" i="131"/>
  <c r="AU11628" i="131" s="1"/>
  <c r="V11634" i="131"/>
  <c r="U11634" i="131"/>
  <c r="AT11628" i="131" s="1"/>
  <c r="T11634" i="131"/>
  <c r="S11634" i="131"/>
  <c r="R11634" i="131"/>
  <c r="Q11634" i="131"/>
  <c r="P11634" i="131"/>
  <c r="O11634" i="131"/>
  <c r="AQ11628" i="131" s="1"/>
  <c r="N11634" i="131"/>
  <c r="M11634" i="131"/>
  <c r="AP11628" i="131" s="1"/>
  <c r="L11634" i="131"/>
  <c r="K11634" i="131"/>
  <c r="J11634" i="131"/>
  <c r="I11634" i="131"/>
  <c r="H11634" i="131"/>
  <c r="G11634" i="131"/>
  <c r="AM11628" i="131" s="1"/>
  <c r="F11634" i="131"/>
  <c r="E11634" i="131"/>
  <c r="AL11628" i="131" s="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X11627" i="131" s="1"/>
  <c r="AB11632" i="131"/>
  <c r="AA11632" i="131"/>
  <c r="Z11632" i="131"/>
  <c r="Y11632" i="131"/>
  <c r="X11632" i="131"/>
  <c r="W11632" i="131"/>
  <c r="AU11627" i="131" s="1"/>
  <c r="V11632" i="131"/>
  <c r="U11632" i="131"/>
  <c r="AT11627" i="131" s="1"/>
  <c r="T11632" i="131"/>
  <c r="S11632" i="131"/>
  <c r="R11632" i="131"/>
  <c r="Q11632" i="131"/>
  <c r="P11632" i="131"/>
  <c r="O11632" i="131"/>
  <c r="AQ11627" i="131" s="1"/>
  <c r="N11632" i="131"/>
  <c r="M11632" i="131"/>
  <c r="AP11627" i="131" s="1"/>
  <c r="L11632" i="131"/>
  <c r="K11632" i="131"/>
  <c r="J11632" i="131"/>
  <c r="I11632" i="131"/>
  <c r="H11632" i="131"/>
  <c r="G11632" i="131"/>
  <c r="AM11627" i="131" s="1"/>
  <c r="F11632" i="131"/>
  <c r="E11632" i="131"/>
  <c r="AL11627" i="131" s="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X11626" i="131" s="1"/>
  <c r="AB11630" i="131"/>
  <c r="AA11630" i="131"/>
  <c r="Z11630" i="131"/>
  <c r="Y11630" i="131"/>
  <c r="X11630" i="131"/>
  <c r="W11630" i="131"/>
  <c r="AU11626" i="131" s="1"/>
  <c r="V11630" i="131"/>
  <c r="U11630" i="131"/>
  <c r="AT11626" i="131" s="1"/>
  <c r="T11630" i="131"/>
  <c r="S11630" i="131"/>
  <c r="R11630" i="131"/>
  <c r="Q11630" i="131"/>
  <c r="P11630" i="131"/>
  <c r="O11630" i="131"/>
  <c r="AQ11626" i="131" s="1"/>
  <c r="N11630" i="131"/>
  <c r="M11630" i="131"/>
  <c r="AP11626" i="131" s="1"/>
  <c r="L11630" i="131"/>
  <c r="K11630" i="131"/>
  <c r="J11630" i="131"/>
  <c r="I11630" i="131"/>
  <c r="H11630" i="131"/>
  <c r="G11630" i="131"/>
  <c r="AM11626" i="131" s="1"/>
  <c r="F11630" i="131"/>
  <c r="E11630" i="131"/>
  <c r="AL11626" i="131" s="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X11625" i="131" s="1"/>
  <c r="AB11628" i="131"/>
  <c r="AA11628" i="131"/>
  <c r="Z11628" i="131"/>
  <c r="Y11628" i="131"/>
  <c r="X11628" i="131"/>
  <c r="W11628" i="131"/>
  <c r="AU11625" i="131" s="1"/>
  <c r="V11628" i="131"/>
  <c r="U11628" i="131"/>
  <c r="AT11625" i="131" s="1"/>
  <c r="T11628" i="131"/>
  <c r="S11628" i="131"/>
  <c r="R11628" i="131"/>
  <c r="Q11628" i="131"/>
  <c r="P11628" i="131"/>
  <c r="O11628" i="131"/>
  <c r="AQ11625" i="131" s="1"/>
  <c r="N11628" i="131"/>
  <c r="M11628" i="131"/>
  <c r="AP11625" i="131" s="1"/>
  <c r="L11628" i="131"/>
  <c r="K11628" i="131"/>
  <c r="J11628" i="131"/>
  <c r="I11628" i="131"/>
  <c r="H11628" i="131"/>
  <c r="G11628" i="131"/>
  <c r="AM11625" i="131" s="1"/>
  <c r="F11628" i="131"/>
  <c r="E11628" i="131"/>
  <c r="AL11625" i="131" s="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X11624" i="131" s="1"/>
  <c r="AB11626" i="131"/>
  <c r="AA11626" i="131"/>
  <c r="Z11626" i="131"/>
  <c r="Y11626" i="131"/>
  <c r="X11626" i="131"/>
  <c r="W11626" i="131"/>
  <c r="AU11624" i="131" s="1"/>
  <c r="V11626" i="131"/>
  <c r="U11626" i="131"/>
  <c r="AT11624" i="131" s="1"/>
  <c r="T11626" i="131"/>
  <c r="S11626" i="131"/>
  <c r="R11626" i="131"/>
  <c r="Q11626" i="131"/>
  <c r="P11626" i="131"/>
  <c r="O11626" i="131"/>
  <c r="AQ11624" i="131" s="1"/>
  <c r="N11626" i="131"/>
  <c r="M11626" i="131"/>
  <c r="AP11624" i="131" s="1"/>
  <c r="L11626" i="131"/>
  <c r="K11626" i="131"/>
  <c r="J11626" i="131"/>
  <c r="I11626" i="131"/>
  <c r="H11626" i="131"/>
  <c r="G11626" i="131"/>
  <c r="AM11624" i="131" s="1"/>
  <c r="F11626" i="131"/>
  <c r="E11626" i="131"/>
  <c r="AL11624" i="131" s="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X11623" i="131" s="1"/>
  <c r="AB11624" i="131"/>
  <c r="AA11624" i="131"/>
  <c r="Z11624" i="131"/>
  <c r="Y11624" i="131"/>
  <c r="X11624" i="131"/>
  <c r="W11624" i="131"/>
  <c r="AU11623" i="131" s="1"/>
  <c r="V11624" i="131"/>
  <c r="U11624" i="131"/>
  <c r="AT11623" i="131" s="1"/>
  <c r="T11624" i="131"/>
  <c r="S11624" i="131"/>
  <c r="R11624" i="131"/>
  <c r="Q11624" i="131"/>
  <c r="P11624" i="131"/>
  <c r="O11624" i="131"/>
  <c r="AQ11623" i="131" s="1"/>
  <c r="N11624" i="131"/>
  <c r="M11624" i="131"/>
  <c r="AP11623" i="131" s="1"/>
  <c r="L11624" i="131"/>
  <c r="K11624" i="131"/>
  <c r="J11624" i="131"/>
  <c r="I11624" i="131"/>
  <c r="H11624" i="131"/>
  <c r="G11624" i="131"/>
  <c r="AM11623" i="131" s="1"/>
  <c r="F11624" i="131"/>
  <c r="E11624" i="131"/>
  <c r="AL11623" i="131" s="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X11622" i="131" s="1"/>
  <c r="AB11622" i="131"/>
  <c r="AA11622" i="131"/>
  <c r="Z11622" i="131"/>
  <c r="Y11622" i="131"/>
  <c r="X11622" i="131"/>
  <c r="W11622" i="131"/>
  <c r="AU11622" i="131" s="1"/>
  <c r="V11622" i="131"/>
  <c r="U11622" i="131"/>
  <c r="AT11622" i="131" s="1"/>
  <c r="T11622" i="131"/>
  <c r="S11622" i="131"/>
  <c r="R11622" i="131"/>
  <c r="Q11622" i="131"/>
  <c r="P11622" i="131"/>
  <c r="O11622" i="131"/>
  <c r="AQ11622" i="131" s="1"/>
  <c r="N11622" i="131"/>
  <c r="M11622" i="131"/>
  <c r="AP11622" i="131" s="1"/>
  <c r="L11622" i="131"/>
  <c r="K11622" i="131"/>
  <c r="J11622" i="131"/>
  <c r="I11622" i="131"/>
  <c r="H11622" i="131"/>
  <c r="G11622" i="131"/>
  <c r="AM11622" i="131" s="1"/>
  <c r="F11622" i="131"/>
  <c r="E11622" i="131"/>
  <c r="AL11622" i="131" s="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AV11600" i="131" s="1"/>
  <c r="X11608" i="131"/>
  <c r="W11608" i="131"/>
  <c r="AU11600" i="131" s="1"/>
  <c r="V11608" i="131"/>
  <c r="U11608" i="131"/>
  <c r="T11608" i="131"/>
  <c r="S11608" i="131"/>
  <c r="R11608" i="131"/>
  <c r="Q11608" i="131"/>
  <c r="AR11600" i="131" s="1"/>
  <c r="P11608" i="131"/>
  <c r="O11608" i="131"/>
  <c r="AQ11600" i="131" s="1"/>
  <c r="N11608" i="131"/>
  <c r="M11608" i="131"/>
  <c r="L11608" i="131"/>
  <c r="K11608" i="131"/>
  <c r="J11608" i="131"/>
  <c r="I11608" i="131"/>
  <c r="AN11600" i="131" s="1"/>
  <c r="H11608" i="131"/>
  <c r="G11608" i="131"/>
  <c r="AM11600" i="131" s="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AV11599" i="131" s="1"/>
  <c r="X11606" i="131"/>
  <c r="W11606" i="131"/>
  <c r="AU11599" i="131" s="1"/>
  <c r="V11606" i="131"/>
  <c r="U11606" i="131"/>
  <c r="T11606" i="131"/>
  <c r="S11606" i="131"/>
  <c r="R11606" i="131"/>
  <c r="Q11606" i="131"/>
  <c r="AR11599" i="131" s="1"/>
  <c r="P11606" i="131"/>
  <c r="O11606" i="131"/>
  <c r="AQ11599" i="131" s="1"/>
  <c r="N11606" i="131"/>
  <c r="M11606" i="131"/>
  <c r="L11606" i="131"/>
  <c r="K11606" i="131"/>
  <c r="J11606" i="131"/>
  <c r="I11606" i="131"/>
  <c r="AN11599" i="131" s="1"/>
  <c r="H11606" i="131"/>
  <c r="G11606" i="131"/>
  <c r="AM11599" i="131" s="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AV11598" i="131" s="1"/>
  <c r="X11604" i="131"/>
  <c r="W11604" i="131"/>
  <c r="AU11598" i="131" s="1"/>
  <c r="V11604" i="131"/>
  <c r="U11604" i="131"/>
  <c r="T11604" i="131"/>
  <c r="S11604" i="131"/>
  <c r="R11604" i="131"/>
  <c r="Q11604" i="131"/>
  <c r="AR11598" i="131" s="1"/>
  <c r="P11604" i="131"/>
  <c r="O11604" i="131"/>
  <c r="AQ11598" i="131" s="1"/>
  <c r="N11604" i="131"/>
  <c r="M11604" i="131"/>
  <c r="L11604" i="131"/>
  <c r="K11604" i="131"/>
  <c r="J11604" i="131"/>
  <c r="I11604" i="131"/>
  <c r="AN11598" i="131" s="1"/>
  <c r="H11604" i="131"/>
  <c r="G11604" i="131"/>
  <c r="AM11598" i="131" s="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AV11597" i="131" s="1"/>
  <c r="X11602" i="131"/>
  <c r="W11602" i="131"/>
  <c r="AU11597" i="131" s="1"/>
  <c r="V11602" i="131"/>
  <c r="U11602" i="131"/>
  <c r="T11602" i="131"/>
  <c r="S11602" i="131"/>
  <c r="R11602" i="131"/>
  <c r="Q11602" i="131"/>
  <c r="AR11597" i="131" s="1"/>
  <c r="P11602" i="131"/>
  <c r="O11602" i="131"/>
  <c r="AQ11597" i="131" s="1"/>
  <c r="N11602" i="131"/>
  <c r="M11602" i="131"/>
  <c r="L11602" i="131"/>
  <c r="K11602" i="131"/>
  <c r="J11602" i="131"/>
  <c r="I11602" i="131"/>
  <c r="AN11597" i="131" s="1"/>
  <c r="H11602" i="131"/>
  <c r="G11602" i="131"/>
  <c r="AM11597" i="131" s="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AV11596" i="131" s="1"/>
  <c r="X11600" i="131"/>
  <c r="W11600" i="131"/>
  <c r="AU11596" i="131" s="1"/>
  <c r="V11600" i="131"/>
  <c r="U11600" i="131"/>
  <c r="T11600" i="131"/>
  <c r="S11600" i="131"/>
  <c r="R11600" i="131"/>
  <c r="Q11600" i="131"/>
  <c r="AR11596" i="131" s="1"/>
  <c r="P11600" i="131"/>
  <c r="O11600" i="131"/>
  <c r="AQ11596" i="131" s="1"/>
  <c r="N11600" i="131"/>
  <c r="M11600" i="131"/>
  <c r="L11600" i="131"/>
  <c r="K11600" i="131"/>
  <c r="J11600" i="131"/>
  <c r="I11600" i="131"/>
  <c r="AN11596" i="131" s="1"/>
  <c r="H11600" i="131"/>
  <c r="G11600" i="131"/>
  <c r="AM11596" i="131" s="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AV11595" i="131" s="1"/>
  <c r="X11598" i="131"/>
  <c r="W11598" i="131"/>
  <c r="AU11595" i="131" s="1"/>
  <c r="V11598" i="131"/>
  <c r="U11598" i="131"/>
  <c r="T11598" i="131"/>
  <c r="S11598" i="131"/>
  <c r="R11598" i="131"/>
  <c r="Q11598" i="131"/>
  <c r="AR11595" i="131" s="1"/>
  <c r="P11598" i="131"/>
  <c r="O11598" i="131"/>
  <c r="AQ11595" i="131" s="1"/>
  <c r="N11598" i="131"/>
  <c r="M11598" i="131"/>
  <c r="L11598" i="131"/>
  <c r="K11598" i="131"/>
  <c r="J11598" i="131"/>
  <c r="I11598" i="131"/>
  <c r="AN11595" i="131" s="1"/>
  <c r="H11598" i="131"/>
  <c r="G11598" i="131"/>
  <c r="AM11595" i="131" s="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AV11594" i="131" s="1"/>
  <c r="X11596" i="131"/>
  <c r="W11596" i="131"/>
  <c r="AU11594" i="131" s="1"/>
  <c r="V11596" i="131"/>
  <c r="U11596" i="131"/>
  <c r="T11596" i="131"/>
  <c r="S11596" i="131"/>
  <c r="R11596" i="131"/>
  <c r="Q11596" i="131"/>
  <c r="AR11594" i="131" s="1"/>
  <c r="P11596" i="131"/>
  <c r="O11596" i="131"/>
  <c r="AQ11594" i="131" s="1"/>
  <c r="N11596" i="131"/>
  <c r="M11596" i="131"/>
  <c r="L11596" i="131"/>
  <c r="K11596" i="131"/>
  <c r="J11596" i="131"/>
  <c r="I11596" i="131"/>
  <c r="AN11594" i="131" s="1"/>
  <c r="H11596" i="131"/>
  <c r="G11596" i="131"/>
  <c r="AM11594" i="131" s="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AV11593" i="131" s="1"/>
  <c r="X11594" i="131"/>
  <c r="W11594" i="131"/>
  <c r="AU11593" i="131" s="1"/>
  <c r="V11594" i="131"/>
  <c r="U11594" i="131"/>
  <c r="T11594" i="131"/>
  <c r="S11594" i="131"/>
  <c r="R11594" i="131"/>
  <c r="Q11594" i="131"/>
  <c r="AR11593" i="131" s="1"/>
  <c r="P11594" i="131"/>
  <c r="O11594" i="131"/>
  <c r="AQ11593" i="131" s="1"/>
  <c r="N11594" i="131"/>
  <c r="M11594" i="131"/>
  <c r="L11594" i="131"/>
  <c r="K11594" i="131"/>
  <c r="J11594" i="131"/>
  <c r="I11594" i="131"/>
  <c r="AN11593" i="131" s="1"/>
  <c r="H11594" i="131"/>
  <c r="G11594" i="131"/>
  <c r="AM11593" i="131" s="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AV11592" i="131" s="1"/>
  <c r="X11592" i="131"/>
  <c r="W11592" i="131"/>
  <c r="AU11592" i="131" s="1"/>
  <c r="V11592" i="131"/>
  <c r="U11592" i="131"/>
  <c r="T11592" i="131"/>
  <c r="S11592" i="131"/>
  <c r="R11592" i="131"/>
  <c r="Q11592" i="131"/>
  <c r="AR11592" i="131" s="1"/>
  <c r="P11592" i="131"/>
  <c r="O11592" i="131"/>
  <c r="AQ11592" i="131" s="1"/>
  <c r="N11592" i="131"/>
  <c r="M11592" i="131"/>
  <c r="L11592" i="131"/>
  <c r="K11592" i="131"/>
  <c r="J11592" i="131"/>
  <c r="I11592" i="131"/>
  <c r="AN11592" i="131" s="1"/>
  <c r="H11592" i="131"/>
  <c r="G11592" i="131"/>
  <c r="AM11592" i="131" s="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AW11570" i="131" s="1"/>
  <c r="Z11578" i="131"/>
  <c r="Y11578" i="131"/>
  <c r="AV11570" i="131" s="1"/>
  <c r="X11578" i="131"/>
  <c r="W11578" i="131"/>
  <c r="V11578" i="131"/>
  <c r="U11578" i="131"/>
  <c r="T11578" i="131"/>
  <c r="S11578" i="131"/>
  <c r="AS11570" i="131" s="1"/>
  <c r="R11578" i="131"/>
  <c r="Q11578" i="131"/>
  <c r="AR11570" i="131" s="1"/>
  <c r="P11578" i="131"/>
  <c r="O11578" i="131"/>
  <c r="N11578" i="131"/>
  <c r="M11578" i="131"/>
  <c r="L11578" i="131"/>
  <c r="K11578" i="131"/>
  <c r="AO11570" i="131" s="1"/>
  <c r="J11578" i="131"/>
  <c r="I11578" i="131"/>
  <c r="AN11570" i="131" s="1"/>
  <c r="H11578" i="131"/>
  <c r="G11578" i="131"/>
  <c r="F11578" i="131"/>
  <c r="E11578" i="131"/>
  <c r="D11578" i="131"/>
  <c r="C11578" i="131"/>
  <c r="AK11570" i="131" s="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AW11569" i="131" s="1"/>
  <c r="Z11576" i="131"/>
  <c r="Y11576" i="131"/>
  <c r="AV11569" i="131" s="1"/>
  <c r="X11576" i="131"/>
  <c r="W11576" i="131"/>
  <c r="V11576" i="131"/>
  <c r="U11576" i="131"/>
  <c r="T11576" i="131"/>
  <c r="S11576" i="131"/>
  <c r="AS11569" i="131" s="1"/>
  <c r="R11576" i="131"/>
  <c r="Q11576" i="131"/>
  <c r="AR11569" i="131" s="1"/>
  <c r="P11576" i="131"/>
  <c r="O11576" i="131"/>
  <c r="N11576" i="131"/>
  <c r="M11576" i="131"/>
  <c r="L11576" i="131"/>
  <c r="K11576" i="131"/>
  <c r="AO11569" i="131" s="1"/>
  <c r="J11576" i="131"/>
  <c r="I11576" i="131"/>
  <c r="AN11569" i="131" s="1"/>
  <c r="H11576" i="131"/>
  <c r="G11576" i="131"/>
  <c r="F11576" i="131"/>
  <c r="E11576" i="131"/>
  <c r="D11576" i="131"/>
  <c r="C11576" i="131"/>
  <c r="AK11569" i="131" s="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AW11568" i="131" s="1"/>
  <c r="Z11574" i="131"/>
  <c r="Y11574" i="131"/>
  <c r="AV11568" i="131" s="1"/>
  <c r="X11574" i="131"/>
  <c r="W11574" i="131"/>
  <c r="V11574" i="131"/>
  <c r="U11574" i="131"/>
  <c r="T11574" i="131"/>
  <c r="S11574" i="131"/>
  <c r="AS11568" i="131" s="1"/>
  <c r="R11574" i="131"/>
  <c r="Q11574" i="131"/>
  <c r="AR11568" i="131" s="1"/>
  <c r="P11574" i="131"/>
  <c r="O11574" i="131"/>
  <c r="N11574" i="131"/>
  <c r="M11574" i="131"/>
  <c r="L11574" i="131"/>
  <c r="K11574" i="131"/>
  <c r="AO11568" i="131" s="1"/>
  <c r="J11574" i="131"/>
  <c r="I11574" i="131"/>
  <c r="AN11568" i="131" s="1"/>
  <c r="H11574" i="131"/>
  <c r="G11574" i="131"/>
  <c r="F11574" i="131"/>
  <c r="E11574" i="131"/>
  <c r="D11574" i="131"/>
  <c r="C11574" i="131"/>
  <c r="AK11568" i="131" s="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AW11567" i="131" s="1"/>
  <c r="Z11572" i="131"/>
  <c r="Y11572" i="131"/>
  <c r="AV11567" i="131" s="1"/>
  <c r="X11572" i="131"/>
  <c r="W11572" i="131"/>
  <c r="V11572" i="131"/>
  <c r="U11572" i="131"/>
  <c r="T11572" i="131"/>
  <c r="S11572" i="131"/>
  <c r="AS11567" i="131" s="1"/>
  <c r="R11572" i="131"/>
  <c r="Q11572" i="131"/>
  <c r="AR11567" i="131" s="1"/>
  <c r="P11572" i="131"/>
  <c r="O11572" i="131"/>
  <c r="N11572" i="131"/>
  <c r="M11572" i="131"/>
  <c r="L11572" i="131"/>
  <c r="K11572" i="131"/>
  <c r="AO11567" i="131" s="1"/>
  <c r="J11572" i="131"/>
  <c r="I11572" i="131"/>
  <c r="AN11567" i="131" s="1"/>
  <c r="H11572" i="131"/>
  <c r="G11572" i="131"/>
  <c r="F11572" i="131"/>
  <c r="E11572" i="131"/>
  <c r="D11572" i="131"/>
  <c r="C11572" i="131"/>
  <c r="AK11567" i="131" s="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AW11566" i="131" s="1"/>
  <c r="Z11570" i="131"/>
  <c r="Y11570" i="131"/>
  <c r="AV11566" i="131" s="1"/>
  <c r="X11570" i="131"/>
  <c r="W11570" i="131"/>
  <c r="V11570" i="131"/>
  <c r="U11570" i="131"/>
  <c r="T11570" i="131"/>
  <c r="S11570" i="131"/>
  <c r="AS11566" i="131" s="1"/>
  <c r="R11570" i="131"/>
  <c r="Q11570" i="131"/>
  <c r="AR11566" i="131" s="1"/>
  <c r="P11570" i="131"/>
  <c r="O11570" i="131"/>
  <c r="N11570" i="131"/>
  <c r="M11570" i="131"/>
  <c r="L11570" i="131"/>
  <c r="K11570" i="131"/>
  <c r="AO11566" i="131" s="1"/>
  <c r="J11570" i="131"/>
  <c r="I11570" i="131"/>
  <c r="AN11566" i="131" s="1"/>
  <c r="H11570" i="131"/>
  <c r="G11570" i="131"/>
  <c r="F11570" i="131"/>
  <c r="E11570" i="131"/>
  <c r="D11570" i="131"/>
  <c r="C11570" i="131"/>
  <c r="AK11566" i="131" s="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AW11565" i="131" s="1"/>
  <c r="Z11568" i="131"/>
  <c r="Y11568" i="131"/>
  <c r="AV11565" i="131" s="1"/>
  <c r="X11568" i="131"/>
  <c r="W11568" i="131"/>
  <c r="V11568" i="131"/>
  <c r="U11568" i="131"/>
  <c r="T11568" i="131"/>
  <c r="S11568" i="131"/>
  <c r="AS11565" i="131" s="1"/>
  <c r="R11568" i="131"/>
  <c r="Q11568" i="131"/>
  <c r="AR11565" i="131" s="1"/>
  <c r="P11568" i="131"/>
  <c r="O11568" i="131"/>
  <c r="N11568" i="131"/>
  <c r="M11568" i="131"/>
  <c r="L11568" i="131"/>
  <c r="K11568" i="131"/>
  <c r="AO11565" i="131" s="1"/>
  <c r="J11568" i="131"/>
  <c r="I11568" i="131"/>
  <c r="AN11565" i="131" s="1"/>
  <c r="H11568" i="131"/>
  <c r="G11568" i="131"/>
  <c r="F11568" i="131"/>
  <c r="E11568" i="131"/>
  <c r="D11568" i="131"/>
  <c r="C11568" i="131"/>
  <c r="AK11565" i="131" s="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AW11564" i="131" s="1"/>
  <c r="Z11566" i="131"/>
  <c r="Y11566" i="131"/>
  <c r="AV11564" i="131" s="1"/>
  <c r="X11566" i="131"/>
  <c r="W11566" i="131"/>
  <c r="V11566" i="131"/>
  <c r="U11566" i="131"/>
  <c r="T11566" i="131"/>
  <c r="S11566" i="131"/>
  <c r="AS11564" i="131" s="1"/>
  <c r="R11566" i="131"/>
  <c r="Q11566" i="131"/>
  <c r="AR11564" i="131" s="1"/>
  <c r="P11566" i="131"/>
  <c r="O11566" i="131"/>
  <c r="N11566" i="131"/>
  <c r="M11566" i="131"/>
  <c r="L11566" i="131"/>
  <c r="K11566" i="131"/>
  <c r="AO11564" i="131" s="1"/>
  <c r="J11566" i="131"/>
  <c r="I11566" i="131"/>
  <c r="AN11564" i="131" s="1"/>
  <c r="H11566" i="131"/>
  <c r="G11566" i="131"/>
  <c r="F11566" i="131"/>
  <c r="E11566" i="131"/>
  <c r="D11566" i="131"/>
  <c r="C11566" i="131"/>
  <c r="AK11564" i="131" s="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AW11563" i="131" s="1"/>
  <c r="Z11564" i="131"/>
  <c r="Y11564" i="131"/>
  <c r="AV11563" i="131" s="1"/>
  <c r="X11564" i="131"/>
  <c r="W11564" i="131"/>
  <c r="V11564" i="131"/>
  <c r="U11564" i="131"/>
  <c r="T11564" i="131"/>
  <c r="S11564" i="131"/>
  <c r="AS11563" i="131" s="1"/>
  <c r="R11564" i="131"/>
  <c r="Q11564" i="131"/>
  <c r="AR11563" i="131" s="1"/>
  <c r="P11564" i="131"/>
  <c r="O11564" i="131"/>
  <c r="N11564" i="131"/>
  <c r="M11564" i="131"/>
  <c r="L11564" i="131"/>
  <c r="K11564" i="131"/>
  <c r="AO11563" i="131" s="1"/>
  <c r="J11564" i="131"/>
  <c r="I11564" i="131"/>
  <c r="AN11563" i="131" s="1"/>
  <c r="H11564" i="131"/>
  <c r="G11564" i="131"/>
  <c r="F11564" i="131"/>
  <c r="E11564" i="131"/>
  <c r="D11564" i="131"/>
  <c r="C11564" i="131"/>
  <c r="AK11563" i="131" s="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AW11562" i="131" s="1"/>
  <c r="Z11562" i="131"/>
  <c r="Y11562" i="131"/>
  <c r="AV11562" i="131" s="1"/>
  <c r="X11562" i="131"/>
  <c r="W11562" i="131"/>
  <c r="V11562" i="131"/>
  <c r="U11562" i="131"/>
  <c r="T11562" i="131"/>
  <c r="S11562" i="131"/>
  <c r="AS11562" i="131" s="1"/>
  <c r="R11562" i="131"/>
  <c r="Q11562" i="131"/>
  <c r="AR11562" i="131" s="1"/>
  <c r="P11562" i="131"/>
  <c r="O11562" i="131"/>
  <c r="N11562" i="131"/>
  <c r="M11562" i="131"/>
  <c r="L11562" i="131"/>
  <c r="K11562" i="131"/>
  <c r="AO11562" i="131" s="1"/>
  <c r="J11562" i="131"/>
  <c r="I11562" i="131"/>
  <c r="AN11562" i="131" s="1"/>
  <c r="H11562" i="131"/>
  <c r="G11562" i="131"/>
  <c r="F11562" i="131"/>
  <c r="E11562" i="131"/>
  <c r="D11562" i="131"/>
  <c r="C11562" i="131"/>
  <c r="AK11562" i="131" s="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X11540" i="131" s="1"/>
  <c r="AB11548" i="131"/>
  <c r="AA11548" i="131"/>
  <c r="AW11540" i="131" s="1"/>
  <c r="Z11548" i="131"/>
  <c r="Y11548" i="131"/>
  <c r="X11548" i="131"/>
  <c r="W11548" i="131"/>
  <c r="V11548" i="131"/>
  <c r="U11548" i="131"/>
  <c r="AT11540" i="131" s="1"/>
  <c r="T11548" i="131"/>
  <c r="S11548" i="131"/>
  <c r="AS11540" i="131" s="1"/>
  <c r="R11548" i="131"/>
  <c r="Q11548" i="131"/>
  <c r="P11548" i="131"/>
  <c r="O11548" i="131"/>
  <c r="N11548" i="131"/>
  <c r="M11548" i="131"/>
  <c r="AP11540" i="131" s="1"/>
  <c r="L11548" i="131"/>
  <c r="K11548" i="131"/>
  <c r="AO11540" i="131" s="1"/>
  <c r="J11548" i="131"/>
  <c r="I11548" i="131"/>
  <c r="H11548" i="131"/>
  <c r="G11548" i="131"/>
  <c r="F11548" i="131"/>
  <c r="E11548" i="131"/>
  <c r="AL11540" i="131" s="1"/>
  <c r="D11548" i="131"/>
  <c r="C11548" i="131"/>
  <c r="AK11540" i="131" s="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X11539" i="131" s="1"/>
  <c r="AB11546" i="131"/>
  <c r="AA11546" i="131"/>
  <c r="AW11539" i="131" s="1"/>
  <c r="Z11546" i="131"/>
  <c r="Y11546" i="131"/>
  <c r="X11546" i="131"/>
  <c r="W11546" i="131"/>
  <c r="V11546" i="131"/>
  <c r="U11546" i="131"/>
  <c r="AT11539" i="131" s="1"/>
  <c r="T11546" i="131"/>
  <c r="S11546" i="131"/>
  <c r="AS11539" i="131" s="1"/>
  <c r="R11546" i="131"/>
  <c r="Q11546" i="131"/>
  <c r="P11546" i="131"/>
  <c r="O11546" i="131"/>
  <c r="N11546" i="131"/>
  <c r="M11546" i="131"/>
  <c r="AP11539" i="131" s="1"/>
  <c r="L11546" i="131"/>
  <c r="K11546" i="131"/>
  <c r="AO11539" i="131" s="1"/>
  <c r="J11546" i="131"/>
  <c r="I11546" i="131"/>
  <c r="H11546" i="131"/>
  <c r="G11546" i="131"/>
  <c r="F11546" i="131"/>
  <c r="E11546" i="131"/>
  <c r="AL11539" i="131" s="1"/>
  <c r="D11546" i="131"/>
  <c r="C11546" i="131"/>
  <c r="AK11539" i="131" s="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X11538" i="131" s="1"/>
  <c r="AB11544" i="131"/>
  <c r="AA11544" i="131"/>
  <c r="AW11538" i="131" s="1"/>
  <c r="Z11544" i="131"/>
  <c r="Y11544" i="131"/>
  <c r="X11544" i="131"/>
  <c r="W11544" i="131"/>
  <c r="V11544" i="131"/>
  <c r="U11544" i="131"/>
  <c r="AT11538" i="131" s="1"/>
  <c r="T11544" i="131"/>
  <c r="S11544" i="131"/>
  <c r="AS11538" i="131" s="1"/>
  <c r="R11544" i="131"/>
  <c r="Q11544" i="131"/>
  <c r="P11544" i="131"/>
  <c r="O11544" i="131"/>
  <c r="N11544" i="131"/>
  <c r="M11544" i="131"/>
  <c r="AP11538" i="131" s="1"/>
  <c r="L11544" i="131"/>
  <c r="K11544" i="131"/>
  <c r="AO11538" i="131" s="1"/>
  <c r="J11544" i="131"/>
  <c r="I11544" i="131"/>
  <c r="H11544" i="131"/>
  <c r="G11544" i="131"/>
  <c r="F11544" i="131"/>
  <c r="E11544" i="131"/>
  <c r="AL11538" i="131" s="1"/>
  <c r="D11544" i="131"/>
  <c r="C11544" i="131"/>
  <c r="AK11538" i="131" s="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X11537" i="131" s="1"/>
  <c r="AB11542" i="131"/>
  <c r="AA11542" i="131"/>
  <c r="AW11537" i="131" s="1"/>
  <c r="Z11542" i="131"/>
  <c r="Y11542" i="131"/>
  <c r="X11542" i="131"/>
  <c r="W11542" i="131"/>
  <c r="V11542" i="131"/>
  <c r="U11542" i="131"/>
  <c r="AT11537" i="131" s="1"/>
  <c r="T11542" i="131"/>
  <c r="S11542" i="131"/>
  <c r="AS11537" i="131" s="1"/>
  <c r="R11542" i="131"/>
  <c r="Q11542" i="131"/>
  <c r="P11542" i="131"/>
  <c r="O11542" i="131"/>
  <c r="N11542" i="131"/>
  <c r="M11542" i="131"/>
  <c r="AP11537" i="131" s="1"/>
  <c r="L11542" i="131"/>
  <c r="K11542" i="131"/>
  <c r="AO11537" i="131" s="1"/>
  <c r="J11542" i="131"/>
  <c r="I11542" i="131"/>
  <c r="H11542" i="131"/>
  <c r="G11542" i="131"/>
  <c r="F11542" i="131"/>
  <c r="E11542" i="131"/>
  <c r="AL11537" i="131" s="1"/>
  <c r="D11542" i="131"/>
  <c r="C11542" i="131"/>
  <c r="AK11537" i="131" s="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X11536" i="131" s="1"/>
  <c r="AB11540" i="131"/>
  <c r="AA11540" i="131"/>
  <c r="AW11536" i="131" s="1"/>
  <c r="Z11540" i="131"/>
  <c r="Y11540" i="131"/>
  <c r="X11540" i="131"/>
  <c r="W11540" i="131"/>
  <c r="V11540" i="131"/>
  <c r="U11540" i="131"/>
  <c r="AT11536" i="131" s="1"/>
  <c r="T11540" i="131"/>
  <c r="S11540" i="131"/>
  <c r="AS11536" i="131" s="1"/>
  <c r="R11540" i="131"/>
  <c r="Q11540" i="131"/>
  <c r="P11540" i="131"/>
  <c r="O11540" i="131"/>
  <c r="N11540" i="131"/>
  <c r="M11540" i="131"/>
  <c r="AP11536" i="131" s="1"/>
  <c r="L11540" i="131"/>
  <c r="K11540" i="131"/>
  <c r="AO11536" i="131" s="1"/>
  <c r="J11540" i="131"/>
  <c r="I11540" i="131"/>
  <c r="H11540" i="131"/>
  <c r="G11540" i="131"/>
  <c r="F11540" i="131"/>
  <c r="E11540" i="131"/>
  <c r="AL11536" i="131" s="1"/>
  <c r="D11540" i="131"/>
  <c r="C11540" i="131"/>
  <c r="AK11536" i="131" s="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X11535" i="131" s="1"/>
  <c r="AB11538" i="131"/>
  <c r="AA11538" i="131"/>
  <c r="AW11535" i="131" s="1"/>
  <c r="Z11538" i="131"/>
  <c r="Y11538" i="131"/>
  <c r="X11538" i="131"/>
  <c r="W11538" i="131"/>
  <c r="V11538" i="131"/>
  <c r="U11538" i="131"/>
  <c r="AT11535" i="131" s="1"/>
  <c r="T11538" i="131"/>
  <c r="S11538" i="131"/>
  <c r="AS11535" i="131" s="1"/>
  <c r="R11538" i="131"/>
  <c r="Q11538" i="131"/>
  <c r="P11538" i="131"/>
  <c r="O11538" i="131"/>
  <c r="N11538" i="131"/>
  <c r="M11538" i="131"/>
  <c r="AP11535" i="131" s="1"/>
  <c r="L11538" i="131"/>
  <c r="K11538" i="131"/>
  <c r="AO11535" i="131" s="1"/>
  <c r="J11538" i="131"/>
  <c r="I11538" i="131"/>
  <c r="H11538" i="131"/>
  <c r="G11538" i="131"/>
  <c r="F11538" i="131"/>
  <c r="E11538" i="131"/>
  <c r="AL11535" i="131" s="1"/>
  <c r="D11538" i="131"/>
  <c r="C11538" i="131"/>
  <c r="AK11535" i="131" s="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X11534" i="131" s="1"/>
  <c r="AB11536" i="131"/>
  <c r="AA11536" i="131"/>
  <c r="AW11534" i="131" s="1"/>
  <c r="Z11536" i="131"/>
  <c r="Y11536" i="131"/>
  <c r="X11536" i="131"/>
  <c r="W11536" i="131"/>
  <c r="V11536" i="131"/>
  <c r="U11536" i="131"/>
  <c r="AT11534" i="131" s="1"/>
  <c r="T11536" i="131"/>
  <c r="S11536" i="131"/>
  <c r="AS11534" i="131" s="1"/>
  <c r="R11536" i="131"/>
  <c r="Q11536" i="131"/>
  <c r="P11536" i="131"/>
  <c r="O11536" i="131"/>
  <c r="N11536" i="131"/>
  <c r="M11536" i="131"/>
  <c r="AP11534" i="131" s="1"/>
  <c r="L11536" i="131"/>
  <c r="K11536" i="131"/>
  <c r="AO11534" i="131" s="1"/>
  <c r="J11536" i="131"/>
  <c r="I11536" i="131"/>
  <c r="H11536" i="131"/>
  <c r="G11536" i="131"/>
  <c r="F11536" i="131"/>
  <c r="E11536" i="131"/>
  <c r="AL11534" i="131" s="1"/>
  <c r="D11536" i="131"/>
  <c r="C11536" i="131"/>
  <c r="AK11534" i="131" s="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X11533" i="131" s="1"/>
  <c r="AB11534" i="131"/>
  <c r="AA11534" i="131"/>
  <c r="AW11533" i="131" s="1"/>
  <c r="Z11534" i="131"/>
  <c r="Y11534" i="131"/>
  <c r="X11534" i="131"/>
  <c r="W11534" i="131"/>
  <c r="V11534" i="131"/>
  <c r="U11534" i="131"/>
  <c r="AT11533" i="131" s="1"/>
  <c r="T11534" i="131"/>
  <c r="S11534" i="131"/>
  <c r="AS11533" i="131" s="1"/>
  <c r="R11534" i="131"/>
  <c r="Q11534" i="131"/>
  <c r="P11534" i="131"/>
  <c r="O11534" i="131"/>
  <c r="N11534" i="131"/>
  <c r="M11534" i="131"/>
  <c r="AP11533" i="131" s="1"/>
  <c r="L11534" i="131"/>
  <c r="K11534" i="131"/>
  <c r="AO11533" i="131" s="1"/>
  <c r="J11534" i="131"/>
  <c r="I11534" i="131"/>
  <c r="H11534" i="131"/>
  <c r="G11534" i="131"/>
  <c r="F11534" i="131"/>
  <c r="E11534" i="131"/>
  <c r="AL11533" i="131" s="1"/>
  <c r="D11534" i="131"/>
  <c r="C11534" i="131"/>
  <c r="AK11533" i="131" s="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X11532" i="131" s="1"/>
  <c r="AB11532" i="131"/>
  <c r="AA11532" i="131"/>
  <c r="AW11532" i="131" s="1"/>
  <c r="Z11532" i="131"/>
  <c r="Y11532" i="131"/>
  <c r="X11532" i="131"/>
  <c r="W11532" i="131"/>
  <c r="V11532" i="131"/>
  <c r="U11532" i="131"/>
  <c r="AT11532" i="131" s="1"/>
  <c r="T11532" i="131"/>
  <c r="S11532" i="131"/>
  <c r="AS11532" i="131" s="1"/>
  <c r="R11532" i="131"/>
  <c r="Q11532" i="131"/>
  <c r="P11532" i="131"/>
  <c r="O11532" i="131"/>
  <c r="N11532" i="131"/>
  <c r="M11532" i="131"/>
  <c r="AP11532" i="131" s="1"/>
  <c r="L11532" i="131"/>
  <c r="K11532" i="131"/>
  <c r="AO11532" i="131" s="1"/>
  <c r="J11532" i="131"/>
  <c r="I11532" i="131"/>
  <c r="H11532" i="131"/>
  <c r="G11532" i="131"/>
  <c r="F11532" i="131"/>
  <c r="E11532" i="131"/>
  <c r="AL11532" i="131" s="1"/>
  <c r="D11532" i="131"/>
  <c r="C11532" i="131"/>
  <c r="AK11532" i="131" s="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X11510" i="131" s="1"/>
  <c r="AB11518" i="131"/>
  <c r="AA11518" i="131"/>
  <c r="Z11518" i="131"/>
  <c r="Y11518" i="131"/>
  <c r="X11518" i="131"/>
  <c r="W11518" i="131"/>
  <c r="AU11510" i="131" s="1"/>
  <c r="V11518" i="131"/>
  <c r="U11518" i="131"/>
  <c r="AT11510" i="131" s="1"/>
  <c r="T11518" i="131"/>
  <c r="S11518" i="131"/>
  <c r="R11518" i="131"/>
  <c r="Q11518" i="131"/>
  <c r="P11518" i="131"/>
  <c r="O11518" i="131"/>
  <c r="AQ11510" i="131" s="1"/>
  <c r="N11518" i="131"/>
  <c r="M11518" i="131"/>
  <c r="AP11510" i="131" s="1"/>
  <c r="L11518" i="131"/>
  <c r="K11518" i="131"/>
  <c r="J11518" i="131"/>
  <c r="I11518" i="131"/>
  <c r="H11518" i="131"/>
  <c r="G11518" i="131"/>
  <c r="AM11510" i="131" s="1"/>
  <c r="F11518" i="131"/>
  <c r="E11518" i="131"/>
  <c r="AL11510" i="131" s="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X11509" i="131" s="1"/>
  <c r="AB11516" i="131"/>
  <c r="AA11516" i="131"/>
  <c r="Z11516" i="131"/>
  <c r="Y11516" i="131"/>
  <c r="X11516" i="131"/>
  <c r="W11516" i="131"/>
  <c r="AU11509" i="131" s="1"/>
  <c r="V11516" i="131"/>
  <c r="U11516" i="131"/>
  <c r="AT11509" i="131" s="1"/>
  <c r="T11516" i="131"/>
  <c r="S11516" i="131"/>
  <c r="R11516" i="131"/>
  <c r="Q11516" i="131"/>
  <c r="P11516" i="131"/>
  <c r="O11516" i="131"/>
  <c r="AQ11509" i="131" s="1"/>
  <c r="N11516" i="131"/>
  <c r="M11516" i="131"/>
  <c r="AP11509" i="131" s="1"/>
  <c r="L11516" i="131"/>
  <c r="K11516" i="131"/>
  <c r="J11516" i="131"/>
  <c r="I11516" i="131"/>
  <c r="H11516" i="131"/>
  <c r="G11516" i="131"/>
  <c r="AM11509" i="131" s="1"/>
  <c r="F11516" i="131"/>
  <c r="E11516" i="131"/>
  <c r="AL11509" i="131" s="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X11508" i="131" s="1"/>
  <c r="AB11514" i="131"/>
  <c r="AA11514" i="131"/>
  <c r="Z11514" i="131"/>
  <c r="Y11514" i="131"/>
  <c r="X11514" i="131"/>
  <c r="W11514" i="131"/>
  <c r="AU11508" i="131" s="1"/>
  <c r="V11514" i="131"/>
  <c r="U11514" i="131"/>
  <c r="AT11508" i="131" s="1"/>
  <c r="T11514" i="131"/>
  <c r="S11514" i="131"/>
  <c r="R11514" i="131"/>
  <c r="Q11514" i="131"/>
  <c r="P11514" i="131"/>
  <c r="O11514" i="131"/>
  <c r="AQ11508" i="131" s="1"/>
  <c r="N11514" i="131"/>
  <c r="M11514" i="131"/>
  <c r="AP11508" i="131" s="1"/>
  <c r="L11514" i="131"/>
  <c r="K11514" i="131"/>
  <c r="J11514" i="131"/>
  <c r="I11514" i="131"/>
  <c r="H11514" i="131"/>
  <c r="G11514" i="131"/>
  <c r="AM11508" i="131" s="1"/>
  <c r="F11514" i="131"/>
  <c r="E11514" i="131"/>
  <c r="AL11508" i="131" s="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X11507" i="131" s="1"/>
  <c r="AB11512" i="131"/>
  <c r="AA11512" i="131"/>
  <c r="Z11512" i="131"/>
  <c r="Y11512" i="131"/>
  <c r="X11512" i="131"/>
  <c r="W11512" i="131"/>
  <c r="AU11507" i="131" s="1"/>
  <c r="V11512" i="131"/>
  <c r="U11512" i="131"/>
  <c r="AT11507" i="131" s="1"/>
  <c r="T11512" i="131"/>
  <c r="S11512" i="131"/>
  <c r="R11512" i="131"/>
  <c r="Q11512" i="131"/>
  <c r="P11512" i="131"/>
  <c r="O11512" i="131"/>
  <c r="AQ11507" i="131" s="1"/>
  <c r="N11512" i="131"/>
  <c r="M11512" i="131"/>
  <c r="AP11507" i="131" s="1"/>
  <c r="L11512" i="131"/>
  <c r="K11512" i="131"/>
  <c r="J11512" i="131"/>
  <c r="I11512" i="131"/>
  <c r="H11512" i="131"/>
  <c r="G11512" i="131"/>
  <c r="AM11507" i="131" s="1"/>
  <c r="F11512" i="131"/>
  <c r="E11512" i="131"/>
  <c r="AL11507" i="131" s="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X11506" i="131" s="1"/>
  <c r="AB11510" i="131"/>
  <c r="AA11510" i="131"/>
  <c r="Z11510" i="131"/>
  <c r="Y11510" i="131"/>
  <c r="X11510" i="131"/>
  <c r="W11510" i="131"/>
  <c r="AU11506" i="131" s="1"/>
  <c r="V11510" i="131"/>
  <c r="U11510" i="131"/>
  <c r="AT11506" i="131" s="1"/>
  <c r="T11510" i="131"/>
  <c r="S11510" i="131"/>
  <c r="R11510" i="131"/>
  <c r="Q11510" i="131"/>
  <c r="P11510" i="131"/>
  <c r="O11510" i="131"/>
  <c r="AQ11506" i="131" s="1"/>
  <c r="N11510" i="131"/>
  <c r="M11510" i="131"/>
  <c r="AP11506" i="131" s="1"/>
  <c r="L11510" i="131"/>
  <c r="K11510" i="131"/>
  <c r="J11510" i="131"/>
  <c r="I11510" i="131"/>
  <c r="H11510" i="131"/>
  <c r="G11510" i="131"/>
  <c r="AM11506" i="131" s="1"/>
  <c r="F11510" i="131"/>
  <c r="E11510" i="131"/>
  <c r="AL11506" i="131" s="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X11505" i="131" s="1"/>
  <c r="AB11508" i="131"/>
  <c r="AA11508" i="131"/>
  <c r="Z11508" i="131"/>
  <c r="Y11508" i="131"/>
  <c r="X11508" i="131"/>
  <c r="W11508" i="131"/>
  <c r="AU11505" i="131" s="1"/>
  <c r="V11508" i="131"/>
  <c r="U11508" i="131"/>
  <c r="AT11505" i="131" s="1"/>
  <c r="T11508" i="131"/>
  <c r="S11508" i="131"/>
  <c r="R11508" i="131"/>
  <c r="Q11508" i="131"/>
  <c r="P11508" i="131"/>
  <c r="O11508" i="131"/>
  <c r="AQ11505" i="131" s="1"/>
  <c r="N11508" i="131"/>
  <c r="M11508" i="131"/>
  <c r="AP11505" i="131" s="1"/>
  <c r="L11508" i="131"/>
  <c r="K11508" i="131"/>
  <c r="J11508" i="131"/>
  <c r="I11508" i="131"/>
  <c r="H11508" i="131"/>
  <c r="G11508" i="131"/>
  <c r="AM11505" i="131" s="1"/>
  <c r="F11508" i="131"/>
  <c r="E11508" i="131"/>
  <c r="AL11505" i="131" s="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X11504" i="131" s="1"/>
  <c r="AB11506" i="131"/>
  <c r="AA11506" i="131"/>
  <c r="Z11506" i="131"/>
  <c r="Y11506" i="131"/>
  <c r="X11506" i="131"/>
  <c r="W11506" i="131"/>
  <c r="AU11504" i="131" s="1"/>
  <c r="V11506" i="131"/>
  <c r="U11506" i="131"/>
  <c r="AT11504" i="131" s="1"/>
  <c r="T11506" i="131"/>
  <c r="S11506" i="131"/>
  <c r="R11506" i="131"/>
  <c r="Q11506" i="131"/>
  <c r="P11506" i="131"/>
  <c r="O11506" i="131"/>
  <c r="AQ11504" i="131" s="1"/>
  <c r="N11506" i="131"/>
  <c r="M11506" i="131"/>
  <c r="AP11504" i="131" s="1"/>
  <c r="L11506" i="131"/>
  <c r="K11506" i="131"/>
  <c r="J11506" i="131"/>
  <c r="I11506" i="131"/>
  <c r="H11506" i="131"/>
  <c r="G11506" i="131"/>
  <c r="AM11504" i="131" s="1"/>
  <c r="F11506" i="131"/>
  <c r="E11506" i="131"/>
  <c r="AL11504" i="131" s="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X11503" i="131" s="1"/>
  <c r="AB11504" i="131"/>
  <c r="AA11504" i="131"/>
  <c r="Z11504" i="131"/>
  <c r="Y11504" i="131"/>
  <c r="X11504" i="131"/>
  <c r="W11504" i="131"/>
  <c r="AU11503" i="131" s="1"/>
  <c r="V11504" i="131"/>
  <c r="U11504" i="131"/>
  <c r="AT11503" i="131" s="1"/>
  <c r="T11504" i="131"/>
  <c r="S11504" i="131"/>
  <c r="R11504" i="131"/>
  <c r="Q11504" i="131"/>
  <c r="P11504" i="131"/>
  <c r="O11504" i="131"/>
  <c r="AQ11503" i="131" s="1"/>
  <c r="N11504" i="131"/>
  <c r="M11504" i="131"/>
  <c r="AP11503" i="131" s="1"/>
  <c r="L11504" i="131"/>
  <c r="K11504" i="131"/>
  <c r="J11504" i="131"/>
  <c r="I11504" i="131"/>
  <c r="H11504" i="131"/>
  <c r="G11504" i="131"/>
  <c r="AM11503" i="131" s="1"/>
  <c r="F11504" i="131"/>
  <c r="E11504" i="131"/>
  <c r="AL11503" i="131" s="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X11502" i="131" s="1"/>
  <c r="AB11502" i="131"/>
  <c r="AA11502" i="131"/>
  <c r="Z11502" i="131"/>
  <c r="Y11502" i="131"/>
  <c r="X11502" i="131"/>
  <c r="W11502" i="131"/>
  <c r="AU11502" i="131" s="1"/>
  <c r="V11502" i="131"/>
  <c r="U11502" i="131"/>
  <c r="AT11502" i="131" s="1"/>
  <c r="T11502" i="131"/>
  <c r="S11502" i="131"/>
  <c r="R11502" i="131"/>
  <c r="Q11502" i="131"/>
  <c r="P11502" i="131"/>
  <c r="O11502" i="131"/>
  <c r="AQ11502" i="131" s="1"/>
  <c r="N11502" i="131"/>
  <c r="M11502" i="131"/>
  <c r="AP11502" i="131" s="1"/>
  <c r="L11502" i="131"/>
  <c r="K11502" i="131"/>
  <c r="J11502" i="131"/>
  <c r="I11502" i="131"/>
  <c r="H11502" i="131"/>
  <c r="G11502" i="131"/>
  <c r="AM11502" i="131" s="1"/>
  <c r="F11502" i="131"/>
  <c r="E11502" i="131"/>
  <c r="AL11502" i="131" s="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AV11480" i="131" s="1"/>
  <c r="X11488" i="131"/>
  <c r="W11488" i="131"/>
  <c r="AU11480" i="131" s="1"/>
  <c r="V11488" i="131"/>
  <c r="U11488" i="131"/>
  <c r="T11488" i="131"/>
  <c r="S11488" i="131"/>
  <c r="R11488" i="131"/>
  <c r="Q11488" i="131"/>
  <c r="AR11480" i="131" s="1"/>
  <c r="P11488" i="131"/>
  <c r="O11488" i="131"/>
  <c r="AQ11480" i="131" s="1"/>
  <c r="N11488" i="131"/>
  <c r="M11488" i="131"/>
  <c r="L11488" i="131"/>
  <c r="K11488" i="131"/>
  <c r="J11488" i="131"/>
  <c r="I11488" i="131"/>
  <c r="AN11480" i="131" s="1"/>
  <c r="H11488" i="131"/>
  <c r="G11488" i="131"/>
  <c r="AM11480" i="131" s="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AV11479" i="131" s="1"/>
  <c r="X11486" i="131"/>
  <c r="W11486" i="131"/>
  <c r="AU11479" i="131" s="1"/>
  <c r="V11486" i="131"/>
  <c r="U11486" i="131"/>
  <c r="T11486" i="131"/>
  <c r="S11486" i="131"/>
  <c r="R11486" i="131"/>
  <c r="Q11486" i="131"/>
  <c r="AR11479" i="131" s="1"/>
  <c r="P11486" i="131"/>
  <c r="O11486" i="131"/>
  <c r="AQ11479" i="131" s="1"/>
  <c r="N11486" i="131"/>
  <c r="M11486" i="131"/>
  <c r="L11486" i="131"/>
  <c r="K11486" i="131"/>
  <c r="J11486" i="131"/>
  <c r="I11486" i="131"/>
  <c r="AN11479" i="131" s="1"/>
  <c r="H11486" i="131"/>
  <c r="G11486" i="131"/>
  <c r="AM11479" i="131" s="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